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/>
  <mc:AlternateContent xmlns:mc="http://schemas.openxmlformats.org/markup-compatibility/2006">
    <mc:Choice Requires="x15">
      <x15ac:absPath xmlns:x15ac="http://schemas.microsoft.com/office/spreadsheetml/2010/11/ac" url="C:\Users\GGP\Desktop\입찰공고\"/>
    </mc:Choice>
  </mc:AlternateContent>
  <bookViews>
    <workbookView xWindow="0" yWindow="0" windowWidth="28800" windowHeight="12285" tabRatio="952" activeTab="2"/>
  </bookViews>
  <sheets>
    <sheet name="표지" sheetId="14" r:id="rId1"/>
    <sheet name="용역계획서" sheetId="15" r:id="rId2"/>
    <sheet name="용역설명서" sheetId="23" r:id="rId3"/>
    <sheet name="예정공정표" sheetId="2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_">#REF!</definedName>
    <definedName name="___KD2" hidden="1">#REF!</definedName>
    <definedName name="___KD3" hidden="1">#REF!</definedName>
    <definedName name="___KK2" hidden="1">#REF!</definedName>
    <definedName name="___KK3" hidden="1">#REF!</definedName>
    <definedName name="__123Graph_A" hidden="1">#REF!</definedName>
    <definedName name="__aab42">#REF!</definedName>
    <definedName name="__DemandLoad">TRUE</definedName>
    <definedName name="__IntlFixup" hidden="1">TRUE</definedName>
    <definedName name="__KD2" hidden="1">#REF!</definedName>
    <definedName name="__KD3" hidden="1">#REF!</definedName>
    <definedName name="__KK2" hidden="1">#REF!</definedName>
    <definedName name="__KK3" hidden="1">#REF!</definedName>
    <definedName name="_1">#REF!</definedName>
    <definedName name="_1월">#REF!</definedName>
    <definedName name="_2._날_개_벽">#REF!</definedName>
    <definedName name="_2월">#REF!</definedName>
    <definedName name="_3월">#REF!</definedName>
    <definedName name="_4">#REF!</definedName>
    <definedName name="_4월">#REF!</definedName>
    <definedName name="_5월">#REF!</definedName>
    <definedName name="_6월">#REF!</definedName>
    <definedName name="_A">#REF!</definedName>
    <definedName name="_a19">#REF!</definedName>
    <definedName name="_aab42">#REF!</definedName>
    <definedName name="_B3">#REF!</definedName>
    <definedName name="_B4">#REF!</definedName>
    <definedName name="_B5" localSheetId="3">#REF!</definedName>
    <definedName name="_B5">#REF!</definedName>
    <definedName name="_B6" localSheetId="3">#REF!</definedName>
    <definedName name="_B6">#REF!</definedName>
    <definedName name="_B7" localSheetId="3">#REF!</definedName>
    <definedName name="_B7">#REF!</definedName>
    <definedName name="_B8" localSheetId="3">#REF!</definedName>
    <definedName name="_B8">#REF!</definedName>
    <definedName name="_B9" localSheetId="3">#REF!</definedName>
    <definedName name="_B9">#REF!</definedName>
    <definedName name="_Bu1" localSheetId="3">#REF!</definedName>
    <definedName name="_Bu1">#REF!</definedName>
    <definedName name="_Bu2" localSheetId="3">#REF!</definedName>
    <definedName name="_Bu2">#REF!</definedName>
    <definedName name="_C" localSheetId="3">#REF!</definedName>
    <definedName name="_C">#REF!</definedName>
    <definedName name="_cc" localSheetId="3">#REF!</definedName>
    <definedName name="_cc">#REF!</definedName>
    <definedName name="_CON135" localSheetId="3">#REF!</definedName>
    <definedName name="_CON135">#REF!</definedName>
    <definedName name="_CON210" localSheetId="3">#REF!</definedName>
    <definedName name="_CON210">#REF!</definedName>
    <definedName name="_CON240" localSheetId="3">#REF!</definedName>
    <definedName name="_CON240">#REF!</definedName>
    <definedName name="_db1" localSheetId="3">#REF!</definedName>
    <definedName name="_db1">#REF!</definedName>
    <definedName name="_Dist_Bin" localSheetId="3" hidden="1">[1]조명시설!#REF!</definedName>
    <definedName name="_Dist_Bin" hidden="1">[1]조명시설!#REF!</definedName>
    <definedName name="_Dist_Values" localSheetId="3" hidden="1">[1]조명시설!#REF!</definedName>
    <definedName name="_Dist_Values" hidden="1">[1]조명시설!#REF!</definedName>
    <definedName name="_dns2" localSheetId="3" hidden="1">{#N/A,#N/A,FALSE,"운반시간"}</definedName>
    <definedName name="_dns2" hidden="1">{#N/A,#N/A,FALSE,"운반시간"}</definedName>
    <definedName name="_ELL1" localSheetId="3">#REF!</definedName>
    <definedName name="_ELL1">#REF!</definedName>
    <definedName name="_ELL2" localSheetId="3">#REF!</definedName>
    <definedName name="_ELL2">#REF!</definedName>
    <definedName name="_Fill" localSheetId="3" hidden="1">#REF!</definedName>
    <definedName name="_Fill" localSheetId="2" hidden="1">#REF!</definedName>
    <definedName name="_Fill" hidden="1">#REF!</definedName>
    <definedName name="_xlnm._FilterDatabase" localSheetId="3" hidden="1">#REF!</definedName>
    <definedName name="_xlnm._FilterDatabase" hidden="1">#REF!</definedName>
    <definedName name="_Fu1" localSheetId="3">#REF!</definedName>
    <definedName name="_Fu1">#REF!</definedName>
    <definedName name="_Fu2" localSheetId="3">#REF!</definedName>
    <definedName name="_Fu2">#REF!</definedName>
    <definedName name="_H4" localSheetId="3">#REF!</definedName>
    <definedName name="_H4">#REF!</definedName>
    <definedName name="_H5" localSheetId="3">#REF!</definedName>
    <definedName name="_H5">#REF!</definedName>
    <definedName name="_H6" localSheetId="3">#REF!</definedName>
    <definedName name="_H6">#REF!</definedName>
    <definedName name="_Hg1" localSheetId="3">#REF!</definedName>
    <definedName name="_Hg1">#REF!</definedName>
    <definedName name="_Hg2" localSheetId="3">#REF!</definedName>
    <definedName name="_Hg2">#REF!</definedName>
    <definedName name="_HPP1" localSheetId="3">#REF!</definedName>
    <definedName name="_HPP1">#REF!</definedName>
    <definedName name="_HSH1" localSheetId="3">#REF!</definedName>
    <definedName name="_HSH1">#REF!</definedName>
    <definedName name="_HSH2" localSheetId="3">#REF!</definedName>
    <definedName name="_HSH2">#REF!</definedName>
    <definedName name="_hun1" localSheetId="3">#REF!</definedName>
    <definedName name="_hun1">#REF!</definedName>
    <definedName name="_hun2" localSheetId="3">#REF!</definedName>
    <definedName name="_hun2">#REF!</definedName>
    <definedName name="_JH1" localSheetId="3">#REF!</definedName>
    <definedName name="_JH1">#REF!</definedName>
    <definedName name="_JH10" localSheetId="3">#REF!</definedName>
    <definedName name="_JH10">#REF!</definedName>
    <definedName name="_JH11" localSheetId="3">#REF!</definedName>
    <definedName name="_JH11">#REF!</definedName>
    <definedName name="_JH12" localSheetId="3">#REF!</definedName>
    <definedName name="_JH12">#REF!</definedName>
    <definedName name="_JH13" localSheetId="3">#REF!</definedName>
    <definedName name="_JH13">#REF!</definedName>
    <definedName name="_JH14" localSheetId="3">#REF!</definedName>
    <definedName name="_JH14">#REF!</definedName>
    <definedName name="_JH15" localSheetId="3">#REF!</definedName>
    <definedName name="_JH15">#REF!</definedName>
    <definedName name="_JH16" localSheetId="3">#REF!</definedName>
    <definedName name="_JH16">#REF!</definedName>
    <definedName name="_JH17" localSheetId="3">#REF!</definedName>
    <definedName name="_JH17">#REF!</definedName>
    <definedName name="_JH18" localSheetId="3">#REF!</definedName>
    <definedName name="_JH18">#REF!</definedName>
    <definedName name="_JH19" localSheetId="3">#REF!</definedName>
    <definedName name="_JH19">#REF!</definedName>
    <definedName name="_JH2" localSheetId="3">#REF!</definedName>
    <definedName name="_JH2">#REF!</definedName>
    <definedName name="_JH20" localSheetId="3">#REF!</definedName>
    <definedName name="_JH20">#REF!</definedName>
    <definedName name="_JH3" localSheetId="3">#REF!</definedName>
    <definedName name="_JH3">#REF!</definedName>
    <definedName name="_JH4" localSheetId="3">#REF!</definedName>
    <definedName name="_JH4">#REF!</definedName>
    <definedName name="_JH5" localSheetId="3">#REF!</definedName>
    <definedName name="_JH5">#REF!</definedName>
    <definedName name="_JH6" localSheetId="3">#REF!</definedName>
    <definedName name="_JH6">#REF!</definedName>
    <definedName name="_jh7" localSheetId="3">#REF!</definedName>
    <definedName name="_jh7">#REF!</definedName>
    <definedName name="_jh8" localSheetId="3">#REF!</definedName>
    <definedName name="_jh8">#REF!</definedName>
    <definedName name="_JH9" localSheetId="3">#REF!</definedName>
    <definedName name="_JH9">#REF!</definedName>
    <definedName name="_JK7" localSheetId="3">#REF!</definedName>
    <definedName name="_JK7">#REF!</definedName>
    <definedName name="_JK8" localSheetId="3">#REF!</definedName>
    <definedName name="_JK8">#REF!</definedName>
    <definedName name="_JL1" localSheetId="3">#REF!</definedName>
    <definedName name="_JL1">#REF!</definedName>
    <definedName name="_JL2" localSheetId="3">#REF!</definedName>
    <definedName name="_JL2">#REF!</definedName>
    <definedName name="_JOI13" localSheetId="3">#REF!</definedName>
    <definedName name="_JOI13">#REF!</definedName>
    <definedName name="_K123" localSheetId="3" hidden="1">{#N/A,#N/A,FALSE,"현장 NCR 분석";#N/A,#N/A,FALSE,"현장품질감사";#N/A,#N/A,FALSE,"현장품질감사"}</definedName>
    <definedName name="_K123" hidden="1">{#N/A,#N/A,FALSE,"현장 NCR 분석";#N/A,#N/A,FALSE,"현장품질감사";#N/A,#N/A,FALSE,"현장품질감사"}</definedName>
    <definedName name="_KD2" localSheetId="3" hidden="1">#REF!</definedName>
    <definedName name="_KD2" hidden="1">#REF!</definedName>
    <definedName name="_KD3" localSheetId="3" hidden="1">#REF!</definedName>
    <definedName name="_KD3" hidden="1">#REF!</definedName>
    <definedName name="_Key1" localSheetId="3" hidden="1">#REF!</definedName>
    <definedName name="_Key1" localSheetId="2" hidden="1">#REF!</definedName>
    <definedName name="_Key1" hidden="1">#REF!</definedName>
    <definedName name="_Key2" localSheetId="3" hidden="1">[1]조명시설!#REF!</definedName>
    <definedName name="_Key2" hidden="1">[1]조명시설!#REF!</definedName>
    <definedName name="_KHM111" localSheetId="3" hidden="1">{#N/A,#N/A,FALSE,"제목"}</definedName>
    <definedName name="_KHM111" hidden="1">{#N/A,#N/A,FALSE,"제목"}</definedName>
    <definedName name="_KHM888" localSheetId="3" hidden="1">{#N/A,#N/A,FALSE,"제목"}</definedName>
    <definedName name="_KHM888" hidden="1">{#N/A,#N/A,FALSE,"제목"}</definedName>
    <definedName name="_KK2" localSheetId="3" hidden="1">#REF!</definedName>
    <definedName name="_KK2" hidden="1">#REF!</definedName>
    <definedName name="_KK3" localSheetId="3" hidden="1">#REF!</definedName>
    <definedName name="_KK3" hidden="1">#REF!</definedName>
    <definedName name="_LAB5" localSheetId="3">#REF!</definedName>
    <definedName name="_LAB5">#REF!</definedName>
    <definedName name="_LAN1" localSheetId="3">#REF!</definedName>
    <definedName name="_LAN1">#REF!</definedName>
    <definedName name="_LAN10" localSheetId="3">#REF!</definedName>
    <definedName name="_LAN10">#REF!</definedName>
    <definedName name="_LAN11" localSheetId="3">#REF!</definedName>
    <definedName name="_LAN11">#REF!</definedName>
    <definedName name="_LAN12" localSheetId="3">#REF!</definedName>
    <definedName name="_LAN12">#REF!</definedName>
    <definedName name="_LAN13" localSheetId="3">#REF!</definedName>
    <definedName name="_LAN13">#REF!</definedName>
    <definedName name="_LAN14" localSheetId="3">#REF!</definedName>
    <definedName name="_LAN14">#REF!</definedName>
    <definedName name="_LAN15" localSheetId="3">#REF!</definedName>
    <definedName name="_LAN15">#REF!</definedName>
    <definedName name="_LAN16" localSheetId="3">#REF!</definedName>
    <definedName name="_LAN16">#REF!</definedName>
    <definedName name="_LAN17" localSheetId="3">#REF!</definedName>
    <definedName name="_LAN17">#REF!</definedName>
    <definedName name="_LAN18" localSheetId="3">#REF!</definedName>
    <definedName name="_LAN18">#REF!</definedName>
    <definedName name="_LAN19" localSheetId="3">#REF!</definedName>
    <definedName name="_LAN19">#REF!</definedName>
    <definedName name="_LAN2" localSheetId="3">#REF!</definedName>
    <definedName name="_LAN2">#REF!</definedName>
    <definedName name="_LAN20" localSheetId="3">#REF!</definedName>
    <definedName name="_LAN20">#REF!</definedName>
    <definedName name="_LAN3" localSheetId="3">#REF!</definedName>
    <definedName name="_LAN3">#REF!</definedName>
    <definedName name="_LAN4" localSheetId="3">#REF!</definedName>
    <definedName name="_LAN4">#REF!</definedName>
    <definedName name="_LAN5">#REF!</definedName>
    <definedName name="_LAN6">#REF!</definedName>
    <definedName name="_LAN7">#REF!</definedName>
    <definedName name="_LAN8">#REF!</definedName>
    <definedName name="_LAN9">#REF!</definedName>
    <definedName name="_Lg1">#REF!</definedName>
    <definedName name="_Lg2">#REF!</definedName>
    <definedName name="_LL1">#REF!</definedName>
    <definedName name="_LL2">#REF!</definedName>
    <definedName name="_LL3">#REF!</definedName>
    <definedName name="_LR1">#REF!</definedName>
    <definedName name="_LR2">#REF!</definedName>
    <definedName name="_LR3">#REF!</definedName>
    <definedName name="_NP1">#REF!</definedName>
    <definedName name="_NP2">#REF!</definedName>
    <definedName name="_NSH1">#REF!</definedName>
    <definedName name="_NSH2">#REF!</definedName>
    <definedName name="_Order1" localSheetId="3" hidden="1">1</definedName>
    <definedName name="_Order1" localSheetId="2" hidden="1">1</definedName>
    <definedName name="_Order1" hidden="1">255</definedName>
    <definedName name="_Order2" hidden="1">255</definedName>
    <definedName name="_p1">#REF!</definedName>
    <definedName name="_pa1">#REF!</definedName>
    <definedName name="_pa2">#REF!</definedName>
    <definedName name="_PAG1">#REF!</definedName>
    <definedName name="_PAG2">#REF!</definedName>
    <definedName name="_PAG3">#REF!</definedName>
    <definedName name="_PAG4">#REF!</definedName>
    <definedName name="_PAG5">#REF!</definedName>
    <definedName name="_Parse_Out" localSheetId="3" hidden="1">'[2]COVER-P'!#REF!</definedName>
    <definedName name="_Parse_Out" hidden="1">'[2]COVER-P'!#REF!</definedName>
    <definedName name="_PD1">#REF!</definedName>
    <definedName name="_PD11">#REF!</definedName>
    <definedName name="_PD2">#REF!</definedName>
    <definedName name="_PD22">#REF!</definedName>
    <definedName name="_PD3">#REF!</definedName>
    <definedName name="_PD33">#REF!</definedName>
    <definedName name="_PD4">#REF!</definedName>
    <definedName name="_PD44">#REF!</definedName>
    <definedName name="_PD5">#REF!</definedName>
    <definedName name="_PD55">#REF!</definedName>
    <definedName name="_PDX1">#REF!</definedName>
    <definedName name="_PDX2">#REF!</definedName>
    <definedName name="_PDX3">#REF!</definedName>
    <definedName name="_PDX4">#REF!</definedName>
    <definedName name="_PDX5">#REF!</definedName>
    <definedName name="_PI3">#REF!</definedName>
    <definedName name="_PNO10">#REF!</definedName>
    <definedName name="_PNO3">#REF!</definedName>
    <definedName name="_PNO4">#REF!</definedName>
    <definedName name="_PNO5">#REF!</definedName>
    <definedName name="_PNO6">#REF!</definedName>
    <definedName name="_PNO7">#REF!</definedName>
    <definedName name="_PNO8">#REF!</definedName>
    <definedName name="_PNO9">#REF!</definedName>
    <definedName name="_qs1">#REF!</definedName>
    <definedName name="_qs12">#REF!</definedName>
    <definedName name="_qs2">#REF!</definedName>
    <definedName name="_qs22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BB1">#REF!</definedName>
    <definedName name="_SBB2">#REF!</definedName>
    <definedName name="_SBB3">#REF!</definedName>
    <definedName name="_SBB4">#REF!</definedName>
    <definedName name="_SBB5">#REF!</definedName>
    <definedName name="_SCH1">#REF!</definedName>
    <definedName name="_SH1">#REF!</definedName>
    <definedName name="_SH10">#REF!</definedName>
    <definedName name="_SH11">#REF!</definedName>
    <definedName name="_SH12">#REF!</definedName>
    <definedName name="_SH13">#REF!</definedName>
    <definedName name="_SH14">#REF!</definedName>
    <definedName name="_SH15">#REF!</definedName>
    <definedName name="_SH16">#REF!</definedName>
    <definedName name="_SH17">#REF!</definedName>
    <definedName name="_SH18">#REF!</definedName>
    <definedName name="_SH19">#REF!</definedName>
    <definedName name="_SH2">#REF!</definedName>
    <definedName name="_SH20">#REF!</definedName>
    <definedName name="_SH3">#REF!</definedName>
    <definedName name="_SH4">#REF!</definedName>
    <definedName name="_SH5">#REF!</definedName>
    <definedName name="_SH6">#REF!</definedName>
    <definedName name="_SH7">#REF!</definedName>
    <definedName name="_SH8">#REF!</definedName>
    <definedName name="_SH9">#REF!</definedName>
    <definedName name="_SHH1">#REF!</definedName>
    <definedName name="_SHH2">#REF!</definedName>
    <definedName name="_SHH3">#REF!</definedName>
    <definedName name="_Sort" localSheetId="3" hidden="1">#REF!</definedName>
    <definedName name="_Sort" localSheetId="2" hidden="1">#REF!</definedName>
    <definedName name="_Sort" hidden="1">#REF!</definedName>
    <definedName name="_SORT1" hidden="1">#REF!</definedName>
    <definedName name="_ST1">#REF!</definedName>
    <definedName name="_Ted1">#REF!</definedName>
    <definedName name="_Ts1">#REF!</definedName>
    <definedName name="_tt1">"tt1"</definedName>
    <definedName name="_Tu1">#REF!</definedName>
    <definedName name="_Tu2">#REF!</definedName>
    <definedName name="_wd1">#REF!</definedName>
    <definedName name="_wd2">#REF!</definedName>
    <definedName name="\0">#REF!</definedName>
    <definedName name="\d">#N/A</definedName>
    <definedName name="\e">#N/A</definedName>
    <definedName name="\f">#N/A</definedName>
    <definedName name="\g">#N/A</definedName>
    <definedName name="\h">#N/A</definedName>
    <definedName name="\i">#N/A</definedName>
    <definedName name="\j">#N/A</definedName>
    <definedName name="\k">#N/A</definedName>
    <definedName name="\l">#N/A</definedName>
    <definedName name="\m">#N/A</definedName>
    <definedName name="\p">#REF!</definedName>
    <definedName name="\P1">#REF!</definedName>
    <definedName name="\r">#N/A</definedName>
    <definedName name="\s">#REF!</definedName>
    <definedName name="\w">#REF!</definedName>
    <definedName name="\x">#REF!</definedName>
    <definedName name="\z">#N/A</definedName>
    <definedName name="A">'[3](2)'!$H$2</definedName>
    <definedName name="A_1">#REF!</definedName>
    <definedName name="a0">#REF!</definedName>
    <definedName name="A1.">#REF!</definedName>
    <definedName name="A1_E">#REF!</definedName>
    <definedName name="A10B1L">#REF!</definedName>
    <definedName name="A10B1R">#REF!</definedName>
    <definedName name="A10B2L">#REF!</definedName>
    <definedName name="A10B2R">#REF!</definedName>
    <definedName name="A10B3L">#REF!</definedName>
    <definedName name="A10B3R">#REF!</definedName>
    <definedName name="A10B4L">#REF!</definedName>
    <definedName name="A10B4R">#REF!</definedName>
    <definedName name="A10BFL">#REF!</definedName>
    <definedName name="A10BFR">#REF!</definedName>
    <definedName name="A10BQL">#REF!</definedName>
    <definedName name="A10BQR">#REF!</definedName>
    <definedName name="A10L1L">#REF!</definedName>
    <definedName name="A10L1R">#REF!</definedName>
    <definedName name="A10L2L">#REF!</definedName>
    <definedName name="A10L2R">#REF!</definedName>
    <definedName name="A10L3L">#REF!</definedName>
    <definedName name="A10L3R">#REF!</definedName>
    <definedName name="A10L4L">#REF!</definedName>
    <definedName name="A10L4R">#REF!</definedName>
    <definedName name="A10LFL">#REF!</definedName>
    <definedName name="A10LFR">#REF!</definedName>
    <definedName name="A10LQL">#REF!</definedName>
    <definedName name="A10LQR">#REF!</definedName>
    <definedName name="A3B1L">#REF!</definedName>
    <definedName name="A3B1R">#REF!</definedName>
    <definedName name="A3B2L">#REF!</definedName>
    <definedName name="A3B2R">#REF!</definedName>
    <definedName name="A3B3L">#REF!</definedName>
    <definedName name="A3B3R">#REF!</definedName>
    <definedName name="A3B4L">#REF!</definedName>
    <definedName name="A3B4R">#REF!</definedName>
    <definedName name="A3BFL">#REF!</definedName>
    <definedName name="A3BFR">#REF!</definedName>
    <definedName name="A3BQL">#REF!</definedName>
    <definedName name="A3BQR">#REF!</definedName>
    <definedName name="A3L1L">#REF!</definedName>
    <definedName name="A3L1R">#REF!</definedName>
    <definedName name="A3L2L">#REF!</definedName>
    <definedName name="A3L2R">#REF!</definedName>
    <definedName name="A3L3L">#REF!</definedName>
    <definedName name="A3L3R">#REF!</definedName>
    <definedName name="A3L4L">#REF!</definedName>
    <definedName name="A3L4R">#REF!</definedName>
    <definedName name="A3LFL">#REF!</definedName>
    <definedName name="A3LFR">#REF!</definedName>
    <definedName name="A3LQL">#REF!</definedName>
    <definedName name="A3LQR">#REF!</definedName>
    <definedName name="A4B1L">#REF!</definedName>
    <definedName name="A4B1R">#REF!</definedName>
    <definedName name="A4B2L">#REF!</definedName>
    <definedName name="A4B2R">#REF!</definedName>
    <definedName name="A4B3L">#REF!</definedName>
    <definedName name="A4B3R">#REF!</definedName>
    <definedName name="A4B4L">#REF!</definedName>
    <definedName name="A4B4R">#REF!</definedName>
    <definedName name="A4BFL">#REF!</definedName>
    <definedName name="A4BFR">#REF!</definedName>
    <definedName name="A4BQL">#REF!</definedName>
    <definedName name="A4BQR">#REF!</definedName>
    <definedName name="A4L1L">#REF!</definedName>
    <definedName name="A4L1R">#REF!</definedName>
    <definedName name="A4L2L">#REF!</definedName>
    <definedName name="A4L2R">#REF!</definedName>
    <definedName name="A4L3L">#REF!</definedName>
    <definedName name="A4L3R">#REF!</definedName>
    <definedName name="A4L4L">#REF!</definedName>
    <definedName name="A4L4R">#REF!</definedName>
    <definedName name="A4LFL">#REF!</definedName>
    <definedName name="A4LFR">#REF!</definedName>
    <definedName name="A4LQL">#REF!</definedName>
    <definedName name="A4LQR">#REF!</definedName>
    <definedName name="A5B1L">#REF!</definedName>
    <definedName name="A5B1R">#REF!</definedName>
    <definedName name="A5B2L">#REF!</definedName>
    <definedName name="A5B2R">#REF!</definedName>
    <definedName name="A5B3L">#REF!</definedName>
    <definedName name="A5B3R">#REF!</definedName>
    <definedName name="A5B4L">#REF!</definedName>
    <definedName name="A5B4R">#REF!</definedName>
    <definedName name="A5BFL">#REF!</definedName>
    <definedName name="A5BFR">#REF!</definedName>
    <definedName name="A5BQL">#REF!</definedName>
    <definedName name="A5BQR">#REF!</definedName>
    <definedName name="A5L1L">#REF!</definedName>
    <definedName name="A5L1R">#REF!</definedName>
    <definedName name="A5L2L">#REF!</definedName>
    <definedName name="A5L2R">#REF!</definedName>
    <definedName name="A5L3L">#REF!</definedName>
    <definedName name="A5L3R">#REF!</definedName>
    <definedName name="A5L4L" localSheetId="3">#REF!</definedName>
    <definedName name="A5L4L">#REF!</definedName>
    <definedName name="A5L4R" localSheetId="3">#REF!</definedName>
    <definedName name="A5L4R">#REF!</definedName>
    <definedName name="A5LFL" localSheetId="3">#REF!</definedName>
    <definedName name="A5LFL">#REF!</definedName>
    <definedName name="A5LFR" localSheetId="3">#REF!</definedName>
    <definedName name="A5LFR">#REF!</definedName>
    <definedName name="A5LQL" localSheetId="3">#REF!</definedName>
    <definedName name="A5LQL">#REF!</definedName>
    <definedName name="A5LQR" localSheetId="3">#REF!</definedName>
    <definedName name="A5LQR">#REF!</definedName>
    <definedName name="A6B1L" localSheetId="3">#REF!</definedName>
    <definedName name="A6B1L">#REF!</definedName>
    <definedName name="A6B1R" localSheetId="3">#REF!</definedName>
    <definedName name="A6B1R">#REF!</definedName>
    <definedName name="A6B2L" localSheetId="3">#REF!</definedName>
    <definedName name="A6B2L">#REF!</definedName>
    <definedName name="A6B2R" localSheetId="3">#REF!</definedName>
    <definedName name="A6B2R">#REF!</definedName>
    <definedName name="A6B3L" localSheetId="3">#REF!</definedName>
    <definedName name="A6B3L">#REF!</definedName>
    <definedName name="A6B3R">#REF!</definedName>
    <definedName name="A6B4L">#REF!</definedName>
    <definedName name="A6B4R">#REF!</definedName>
    <definedName name="A6BFL">#REF!</definedName>
    <definedName name="A6BFR">#REF!</definedName>
    <definedName name="A6BQL">#REF!</definedName>
    <definedName name="A6BQR">#REF!</definedName>
    <definedName name="A6L1L">#REF!</definedName>
    <definedName name="A6L1R">#REF!</definedName>
    <definedName name="A6L2L">#REF!</definedName>
    <definedName name="A6L2R">#REF!</definedName>
    <definedName name="A6L3L" localSheetId="3">#REF!</definedName>
    <definedName name="A6L3L">#REF!</definedName>
    <definedName name="A6L3R" localSheetId="3">#REF!</definedName>
    <definedName name="A6L3R">#REF!</definedName>
    <definedName name="A6L4L" localSheetId="3">#REF!</definedName>
    <definedName name="A6L4L">#REF!</definedName>
    <definedName name="A6L4R" localSheetId="3">#REF!</definedName>
    <definedName name="A6L4R">#REF!</definedName>
    <definedName name="A6LFL" localSheetId="3">#REF!</definedName>
    <definedName name="A6LFL">#REF!</definedName>
    <definedName name="A6LFR" localSheetId="3">#REF!</definedName>
    <definedName name="A6LFR">#REF!</definedName>
    <definedName name="A6LQL" localSheetId="3">#REF!</definedName>
    <definedName name="A6LQL">#REF!</definedName>
    <definedName name="A6LQR" localSheetId="3">#REF!</definedName>
    <definedName name="A6LQR">#REF!</definedName>
    <definedName name="A7B1L" localSheetId="3">#REF!</definedName>
    <definedName name="A7B1L">#REF!</definedName>
    <definedName name="A7B1R" localSheetId="3">#REF!</definedName>
    <definedName name="A7B1R">#REF!</definedName>
    <definedName name="A7B2L" localSheetId="3">#REF!</definedName>
    <definedName name="A7B2L">#REF!</definedName>
    <definedName name="A7B2R" localSheetId="3">#REF!</definedName>
    <definedName name="A7B2R">#REF!</definedName>
    <definedName name="A7B3L" localSheetId="3">#REF!</definedName>
    <definedName name="A7B3L">#REF!</definedName>
    <definedName name="A7B3R" localSheetId="3">#REF!</definedName>
    <definedName name="A7B3R">#REF!</definedName>
    <definedName name="A7B4L" localSheetId="3">#REF!</definedName>
    <definedName name="A7B4L">#REF!</definedName>
    <definedName name="A7B4R" localSheetId="3">#REF!</definedName>
    <definedName name="A7B4R">#REF!</definedName>
    <definedName name="A7BFL" localSheetId="3">#REF!</definedName>
    <definedName name="A7BFL">#REF!</definedName>
    <definedName name="A7BFR" localSheetId="3">#REF!</definedName>
    <definedName name="A7BFR">#REF!</definedName>
    <definedName name="A7BQL" localSheetId="3">#REF!</definedName>
    <definedName name="A7BQL">#REF!</definedName>
    <definedName name="A7BQR" localSheetId="3">#REF!</definedName>
    <definedName name="A7BQR">#REF!</definedName>
    <definedName name="A7L1L" localSheetId="3">#REF!</definedName>
    <definedName name="A7L1L">#REF!</definedName>
    <definedName name="A7L1R" localSheetId="3">#REF!</definedName>
    <definedName name="A7L1R">#REF!</definedName>
    <definedName name="A7L2L" localSheetId="3">#REF!</definedName>
    <definedName name="A7L2L">#REF!</definedName>
    <definedName name="A7L2R" localSheetId="3">#REF!</definedName>
    <definedName name="A7L2R">#REF!</definedName>
    <definedName name="A7L3L" localSheetId="3">#REF!</definedName>
    <definedName name="A7L3L">#REF!</definedName>
    <definedName name="A7L3R" localSheetId="3">#REF!</definedName>
    <definedName name="A7L3R">#REF!</definedName>
    <definedName name="A7L4L" localSheetId="3">#REF!</definedName>
    <definedName name="A7L4L">#REF!</definedName>
    <definedName name="A7L4R" localSheetId="3">#REF!</definedName>
    <definedName name="A7L4R">#REF!</definedName>
    <definedName name="A7LFL" localSheetId="3">#REF!</definedName>
    <definedName name="A7LFL">#REF!</definedName>
    <definedName name="A7LFR" localSheetId="3">#REF!</definedName>
    <definedName name="A7LFR">#REF!</definedName>
    <definedName name="A7LQL" localSheetId="3">#REF!</definedName>
    <definedName name="A7LQL">#REF!</definedName>
    <definedName name="A7LQR" localSheetId="3">#REF!</definedName>
    <definedName name="A7LQR">#REF!</definedName>
    <definedName name="A8B1L" localSheetId="3">#REF!</definedName>
    <definedName name="A8B1L">#REF!</definedName>
    <definedName name="A8B1R" localSheetId="3">#REF!</definedName>
    <definedName name="A8B1R">#REF!</definedName>
    <definedName name="A8B2L" localSheetId="3">#REF!</definedName>
    <definedName name="A8B2L">#REF!</definedName>
    <definedName name="A8B2R" localSheetId="3">#REF!</definedName>
    <definedName name="A8B2R">#REF!</definedName>
    <definedName name="A8B3L" localSheetId="3">#REF!</definedName>
    <definedName name="A8B3L">#REF!</definedName>
    <definedName name="A8B3R" localSheetId="3">#REF!</definedName>
    <definedName name="A8B3R">#REF!</definedName>
    <definedName name="A8B4L" localSheetId="3">#REF!</definedName>
    <definedName name="A8B4L">#REF!</definedName>
    <definedName name="A8B4R" localSheetId="3">#REF!</definedName>
    <definedName name="A8B4R">#REF!</definedName>
    <definedName name="A8BFL" localSheetId="3">#REF!</definedName>
    <definedName name="A8BFL">#REF!</definedName>
    <definedName name="A8BFR" localSheetId="3">#REF!</definedName>
    <definedName name="A8BFR">#REF!</definedName>
    <definedName name="A8BQL">#REF!</definedName>
    <definedName name="A8BQR">#REF!</definedName>
    <definedName name="A8L1L">#REF!</definedName>
    <definedName name="A8L1R">#REF!</definedName>
    <definedName name="A8L2L">#REF!</definedName>
    <definedName name="A8L2R">#REF!</definedName>
    <definedName name="A8L3L">#REF!</definedName>
    <definedName name="A8L3R">#REF!</definedName>
    <definedName name="A8L4L">#REF!</definedName>
    <definedName name="A8L4R">#REF!</definedName>
    <definedName name="A8LFL">#REF!</definedName>
    <definedName name="A8LFR" localSheetId="3">#REF!</definedName>
    <definedName name="A8LFR">#REF!</definedName>
    <definedName name="A8LQL" localSheetId="3">#REF!</definedName>
    <definedName name="A8LQL">#REF!</definedName>
    <definedName name="A8LQR" localSheetId="3">#REF!</definedName>
    <definedName name="A8LQR">#REF!</definedName>
    <definedName name="A9B1L" localSheetId="3">#REF!</definedName>
    <definedName name="A9B1L">#REF!</definedName>
    <definedName name="A9B1R" localSheetId="3">#REF!</definedName>
    <definedName name="A9B1R">#REF!</definedName>
    <definedName name="A9B2L" localSheetId="3">#REF!</definedName>
    <definedName name="A9B2L">#REF!</definedName>
    <definedName name="A9B2R" localSheetId="3">#REF!</definedName>
    <definedName name="A9B2R">#REF!</definedName>
    <definedName name="A9B3L" localSheetId="3">#REF!</definedName>
    <definedName name="A9B3L">#REF!</definedName>
    <definedName name="A9B3R" localSheetId="3">#REF!</definedName>
    <definedName name="A9B3R">#REF!</definedName>
    <definedName name="A9B4L" localSheetId="3">#REF!</definedName>
    <definedName name="A9B4L">#REF!</definedName>
    <definedName name="A9B4R" localSheetId="3">#REF!</definedName>
    <definedName name="A9B4R">#REF!</definedName>
    <definedName name="A9BFL" localSheetId="3">#REF!</definedName>
    <definedName name="A9BFL">#REF!</definedName>
    <definedName name="A9BFR" localSheetId="3">#REF!</definedName>
    <definedName name="A9BFR">#REF!</definedName>
    <definedName name="A9BQL" localSheetId="3">#REF!</definedName>
    <definedName name="A9BQL">#REF!</definedName>
    <definedName name="A9BQR" localSheetId="3">#REF!</definedName>
    <definedName name="A9BQR">#REF!</definedName>
    <definedName name="A9L1L" localSheetId="3">#REF!</definedName>
    <definedName name="A9L1L">#REF!</definedName>
    <definedName name="A9L1R" localSheetId="3">#REF!</definedName>
    <definedName name="A9L1R">#REF!</definedName>
    <definedName name="A9L2L" localSheetId="3">#REF!</definedName>
    <definedName name="A9L2L">#REF!</definedName>
    <definedName name="A9L2R" localSheetId="3">#REF!</definedName>
    <definedName name="A9L2R">#REF!</definedName>
    <definedName name="A9L3L" localSheetId="3">#REF!</definedName>
    <definedName name="A9L3L">#REF!</definedName>
    <definedName name="A9L3R" localSheetId="3">#REF!</definedName>
    <definedName name="A9L3R">#REF!</definedName>
    <definedName name="A9L4L" localSheetId="3">#REF!</definedName>
    <definedName name="A9L4L">#REF!</definedName>
    <definedName name="A9L4R" localSheetId="3">#REF!</definedName>
    <definedName name="A9L4R">#REF!</definedName>
    <definedName name="A9LFL" localSheetId="3">#REF!</definedName>
    <definedName name="A9LFL">#REF!</definedName>
    <definedName name="A9LFR" localSheetId="3">#REF!</definedName>
    <definedName name="A9LFR">#REF!</definedName>
    <definedName name="A9LQL" localSheetId="3">#REF!</definedName>
    <definedName name="A9LQL">#REF!</definedName>
    <definedName name="A9LQR" localSheetId="3">#REF!</definedName>
    <definedName name="A9LQR">#REF!</definedName>
    <definedName name="AA" localSheetId="3">#REF!</definedName>
    <definedName name="AA">#REF!</definedName>
    <definedName name="aaa" localSheetId="3">#REF!</definedName>
    <definedName name="aaa">#REF!</definedName>
    <definedName name="aaaa" localSheetId="3">#REF!</definedName>
    <definedName name="aaaa">#REF!</definedName>
    <definedName name="aaaaa" localSheetId="3">#REF!</definedName>
    <definedName name="aaaaa">#REF!</definedName>
    <definedName name="aaaaaaaaaa" localSheetId="3" hidden="1">{#N/A,#N/A,FALSE,"운반시간"}</definedName>
    <definedName name="aaaaaaaaaa" hidden="1">{#N/A,#N/A,FALSE,"운반시간"}</definedName>
    <definedName name="AB" localSheetId="3">#REF!</definedName>
    <definedName name="AB">#REF!</definedName>
    <definedName name="abc">#REF!</definedName>
    <definedName name="abd" localSheetId="3" hidden="1">{#N/A,#N/A,FALSE,"골재소요량";#N/A,#N/A,FALSE,"골재소요량"}</definedName>
    <definedName name="abd" hidden="1">{#N/A,#N/A,FALSE,"골재소요량";#N/A,#N/A,FALSE,"골재소요량"}</definedName>
    <definedName name="ABUTH">#REF!</definedName>
    <definedName name="AC">#REF!</definedName>
    <definedName name="Access_Button" hidden="1">"업체현황_카드발송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nkim\협력업체\카드발송.mdb"</definedName>
    <definedName name="ACD10L">#REF!</definedName>
    <definedName name="ACD10R">#REF!</definedName>
    <definedName name="ACD3L">#REF!</definedName>
    <definedName name="ACD3R">#REF!</definedName>
    <definedName name="ACD4L">#REF!</definedName>
    <definedName name="ACD4R">#REF!</definedName>
    <definedName name="ACD5L">#REF!</definedName>
    <definedName name="ACD5R">#REF!</definedName>
    <definedName name="ACD6L" localSheetId="3">#REF!</definedName>
    <definedName name="ACD6L">#REF!</definedName>
    <definedName name="ACD6R" localSheetId="3">#REF!</definedName>
    <definedName name="ACD6R">#REF!</definedName>
    <definedName name="ACD7L" localSheetId="3">#REF!</definedName>
    <definedName name="ACD7L">#REF!</definedName>
    <definedName name="ACD7R" localSheetId="3">#REF!</definedName>
    <definedName name="ACD7R">#REF!</definedName>
    <definedName name="ACD8L" localSheetId="3">#REF!</definedName>
    <definedName name="ACD8L">#REF!</definedName>
    <definedName name="ACD8R" localSheetId="3">#REF!</definedName>
    <definedName name="ACD8R">#REF!</definedName>
    <definedName name="ACD9L" localSheetId="3">#REF!</definedName>
    <definedName name="ACD9L">#REF!</definedName>
    <definedName name="ACD9R" localSheetId="3">#REF!</definedName>
    <definedName name="ACD9R">#REF!</definedName>
    <definedName name="ACE10L" localSheetId="3">#REF!</definedName>
    <definedName name="ACE10L">#REF!</definedName>
    <definedName name="ACE10R" localSheetId="3">#REF!</definedName>
    <definedName name="ACE10R">#REF!</definedName>
    <definedName name="ACE3L" localSheetId="3">#REF!</definedName>
    <definedName name="ACE3L">#REF!</definedName>
    <definedName name="ACE3R" localSheetId="3">#REF!</definedName>
    <definedName name="ACE3R">#REF!</definedName>
    <definedName name="ACE4L" localSheetId="3">#REF!</definedName>
    <definedName name="ACE4L">#REF!</definedName>
    <definedName name="ACE4R" localSheetId="3">#REF!</definedName>
    <definedName name="ACE4R">#REF!</definedName>
    <definedName name="ACE5L" localSheetId="3">#REF!</definedName>
    <definedName name="ACE5L">#REF!</definedName>
    <definedName name="ACE5R" localSheetId="3">#REF!</definedName>
    <definedName name="ACE5R">#REF!</definedName>
    <definedName name="ACE6L" localSheetId="3">#REF!</definedName>
    <definedName name="ACE6L">#REF!</definedName>
    <definedName name="ACE6R" localSheetId="3">#REF!</definedName>
    <definedName name="ACE6R">#REF!</definedName>
    <definedName name="ACE7L" localSheetId="3">#REF!</definedName>
    <definedName name="ACE7L">#REF!</definedName>
    <definedName name="ACE7R">#REF!</definedName>
    <definedName name="ACE8L">#REF!</definedName>
    <definedName name="ACE8R" localSheetId="3">#REF!</definedName>
    <definedName name="ACE8R">#REF!</definedName>
    <definedName name="ACE9L" localSheetId="3">#REF!</definedName>
    <definedName name="ACE9L">#REF!</definedName>
    <definedName name="ACE9R" localSheetId="3">#REF!</definedName>
    <definedName name="ACE9R">#REF!</definedName>
    <definedName name="ACH10L" localSheetId="3">#REF!</definedName>
    <definedName name="ACH10L">#REF!</definedName>
    <definedName name="ACH10R" localSheetId="3">#REF!</definedName>
    <definedName name="ACH10R">#REF!</definedName>
    <definedName name="ACH3L" localSheetId="3">#REF!</definedName>
    <definedName name="ACH3L">#REF!</definedName>
    <definedName name="ACH3R" localSheetId="3">#REF!</definedName>
    <definedName name="ACH3R">#REF!</definedName>
    <definedName name="ACH4L" localSheetId="3">#REF!</definedName>
    <definedName name="ACH4L">#REF!</definedName>
    <definedName name="ACH4R" localSheetId="3">#REF!</definedName>
    <definedName name="ACH4R">#REF!</definedName>
    <definedName name="ACH5L" localSheetId="3">#REF!</definedName>
    <definedName name="ACH5L">#REF!</definedName>
    <definedName name="ACH5R" localSheetId="3">#REF!</definedName>
    <definedName name="ACH5R">#REF!</definedName>
    <definedName name="ACH6L" localSheetId="3">#REF!</definedName>
    <definedName name="ACH6L">#REF!</definedName>
    <definedName name="ACH6R" localSheetId="3">#REF!</definedName>
    <definedName name="ACH6R">#REF!</definedName>
    <definedName name="ACH7L" localSheetId="3">#REF!</definedName>
    <definedName name="ACH7L">#REF!</definedName>
    <definedName name="ACH7R" localSheetId="3">#REF!</definedName>
    <definedName name="ACH7R">#REF!</definedName>
    <definedName name="ACH8L" localSheetId="3">#REF!</definedName>
    <definedName name="ACH8L">#REF!</definedName>
    <definedName name="ACH8R" localSheetId="3">#REF!</definedName>
    <definedName name="ACH8R">#REF!</definedName>
    <definedName name="ACH9L" localSheetId="3">#REF!</definedName>
    <definedName name="ACH9L">#REF!</definedName>
    <definedName name="ACH9R" localSheetId="3">#REF!</definedName>
    <definedName name="ACH9R">#REF!</definedName>
    <definedName name="AD" localSheetId="3">#REF!</definedName>
    <definedName name="AD">#REF!</definedName>
    <definedName name="add" localSheetId="3" hidden="1">{#N/A,#N/A,FALSE,"기안지";#N/A,#N/A,FALSE,"통신지"}</definedName>
    <definedName name="add" hidden="1">{#N/A,#N/A,FALSE,"기안지";#N/A,#N/A,FALSE,"통신지"}</definedName>
    <definedName name="adfdge" localSheetId="3" hidden="1">{#N/A,#N/A,FALSE,"2~8번"}</definedName>
    <definedName name="adfdge" hidden="1">{#N/A,#N/A,FALSE,"2~8번"}</definedName>
    <definedName name="AE" localSheetId="3">#REF!</definedName>
    <definedName name="AE">#REF!</definedName>
    <definedName name="AF" localSheetId="3">#REF!</definedName>
    <definedName name="AF">#REF!</definedName>
    <definedName name="aff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f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G">#REF!</definedName>
    <definedName name="agg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g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H">#REF!</definedName>
    <definedName name="ahh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hh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I" localSheetId="3">#REF!</definedName>
    <definedName name="AI">#REF!</definedName>
    <definedName name="ALPHA" localSheetId="3">#REF!</definedName>
    <definedName name="ALPHA">#REF!</definedName>
    <definedName name="an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n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n1_ea" localSheetId="3">#REF!</definedName>
    <definedName name="an1_ea">#REF!</definedName>
    <definedName name="an21_e" localSheetId="3">#REF!</definedName>
    <definedName name="an21_e">#REF!</definedName>
    <definedName name="an21_ea" localSheetId="3">#REF!</definedName>
    <definedName name="an21_ea">#REF!</definedName>
    <definedName name="an22_ea" localSheetId="3">#REF!</definedName>
    <definedName name="an22_ea">#REF!</definedName>
    <definedName name="ANG" localSheetId="3">#REF!</definedName>
    <definedName name="ANG">#REF!</definedName>
    <definedName name="ANGLE1" localSheetId="3">#REF!</definedName>
    <definedName name="ANGLE1">#REF!</definedName>
    <definedName name="ANGLE21" localSheetId="3">#REF!</definedName>
    <definedName name="ANGLE21">#REF!</definedName>
    <definedName name="ANGLE22" localSheetId="3">#REF!</definedName>
    <definedName name="ANGLE22">#REF!</definedName>
    <definedName name="ann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nn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nscount" hidden="1">1</definedName>
    <definedName name="ap_s_t" localSheetId="3">#REF!</definedName>
    <definedName name="ap_s_t">#REF!</definedName>
    <definedName name="APPL" localSheetId="3">#REF!</definedName>
    <definedName name="APPL">#REF!</definedName>
    <definedName name="APPT">#REF!</definedName>
    <definedName name="arr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rr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s">#REF!</definedName>
    <definedName name="ASB">#REF!</definedName>
    <definedName name="ASCON">#REF!</definedName>
    <definedName name="ASDFASD">#REF!</definedName>
    <definedName name="ASDFASFCV">#REF!</definedName>
    <definedName name="ASDFF">#REF!</definedName>
    <definedName name="ASL">#REF!</definedName>
    <definedName name="ASP">#REF!</definedName>
    <definedName name="ass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ss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ST">#REF!</definedName>
    <definedName name="at">#REF!</definedName>
    <definedName name="avvvv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vvvv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vvvvv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vvvvv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W">#REF!</definedName>
    <definedName name="A삼">#REF!</definedName>
    <definedName name="A이">#REF!</definedName>
    <definedName name="A일">#REF!</definedName>
    <definedName name="B.1">#REF!</definedName>
    <definedName name="B.2">#REF!</definedName>
    <definedName name="B.3" localSheetId="3">#REF!</definedName>
    <definedName name="B.3">#REF!</definedName>
    <definedName name="B.4" localSheetId="3">#REF!</definedName>
    <definedName name="B.4">#REF!</definedName>
    <definedName name="B10A1P" localSheetId="3">#REF!</definedName>
    <definedName name="B10A1P">#REF!</definedName>
    <definedName name="b10a1t" localSheetId="3">#REF!</definedName>
    <definedName name="b10a1t">#REF!</definedName>
    <definedName name="b10a2p" localSheetId="3">#REF!</definedName>
    <definedName name="b10a2p">#REF!</definedName>
    <definedName name="b10a2t" localSheetId="3">#REF!</definedName>
    <definedName name="b10a2t">#REF!</definedName>
    <definedName name="B11A1P" localSheetId="3">#REF!</definedName>
    <definedName name="B11A1P">#REF!</definedName>
    <definedName name="b11a1t" localSheetId="3">#REF!</definedName>
    <definedName name="b11a1t">#REF!</definedName>
    <definedName name="b11a2p">#REF!</definedName>
    <definedName name="b11a2t">#REF!</definedName>
    <definedName name="B12A1P">#REF!</definedName>
    <definedName name="b12a1t">#REF!</definedName>
    <definedName name="b12a2p">#REF!</definedName>
    <definedName name="b12a2t">#REF!</definedName>
    <definedName name="B13A1P">#REF!</definedName>
    <definedName name="b13a1t">#REF!</definedName>
    <definedName name="b13a2p">#REF!</definedName>
    <definedName name="b13a2t">#REF!</definedName>
    <definedName name="B14A1P">#REF!</definedName>
    <definedName name="b14a1t">#REF!</definedName>
    <definedName name="b14a2p">#REF!</definedName>
    <definedName name="b14a2t">#REF!</definedName>
    <definedName name="B15A1P" localSheetId="3">#REF!</definedName>
    <definedName name="B15A1P">#REF!</definedName>
    <definedName name="b15a1t" localSheetId="3">#REF!</definedName>
    <definedName name="b15a1t">#REF!</definedName>
    <definedName name="b15a2p" localSheetId="3">#REF!</definedName>
    <definedName name="b15a2p">#REF!</definedName>
    <definedName name="b15a2t" localSheetId="3">#REF!</definedName>
    <definedName name="b15a2t">#REF!</definedName>
    <definedName name="B16A1T" localSheetId="3">#REF!</definedName>
    <definedName name="B16A1T">#REF!</definedName>
    <definedName name="B16A2P" localSheetId="3">#REF!</definedName>
    <definedName name="B16A2P">#REF!</definedName>
    <definedName name="B1A" localSheetId="3">#REF!</definedName>
    <definedName name="B1A">#REF!</definedName>
    <definedName name="B1A1P" localSheetId="3">#REF!</definedName>
    <definedName name="B1A1P">#REF!</definedName>
    <definedName name="b1a1t" localSheetId="3">#REF!</definedName>
    <definedName name="b1a1t">#REF!</definedName>
    <definedName name="b1a2p" localSheetId="3">#REF!</definedName>
    <definedName name="b1a2p">#REF!</definedName>
    <definedName name="b1a2t" localSheetId="3">#REF!</definedName>
    <definedName name="b1a2t">#REF!</definedName>
    <definedName name="B1B" localSheetId="3">#REF!</definedName>
    <definedName name="B1B">#REF!</definedName>
    <definedName name="B1WL" localSheetId="3">#REF!</definedName>
    <definedName name="B1WL">#REF!</definedName>
    <definedName name="B1WR" localSheetId="3">#REF!</definedName>
    <definedName name="B1WR">#REF!</definedName>
    <definedName name="B1X" localSheetId="3">#REF!</definedName>
    <definedName name="B1X">#REF!</definedName>
    <definedName name="B1Y" localSheetId="3">#REF!</definedName>
    <definedName name="B1Y">#REF!</definedName>
    <definedName name="B2A" localSheetId="3">#REF!</definedName>
    <definedName name="B2A">#REF!</definedName>
    <definedName name="B2A1P" localSheetId="3">#REF!</definedName>
    <definedName name="B2A1P">#REF!</definedName>
    <definedName name="b2a1t" localSheetId="3">#REF!</definedName>
    <definedName name="b2a1t">#REF!</definedName>
    <definedName name="b2a2p" localSheetId="3">#REF!</definedName>
    <definedName name="b2a2p">#REF!</definedName>
    <definedName name="b2a2t" localSheetId="3">#REF!</definedName>
    <definedName name="b2a2t">#REF!</definedName>
    <definedName name="B2B" localSheetId="3">#REF!</definedName>
    <definedName name="B2B">#REF!</definedName>
    <definedName name="B2WL" localSheetId="3">#REF!</definedName>
    <definedName name="B2WL">#REF!</definedName>
    <definedName name="B2WR" localSheetId="3">#REF!</definedName>
    <definedName name="B2WR">#REF!</definedName>
    <definedName name="B2X" localSheetId="3">#REF!</definedName>
    <definedName name="B2X">#REF!</definedName>
    <definedName name="B2Y" localSheetId="3">#REF!</definedName>
    <definedName name="B2Y">#REF!</definedName>
    <definedName name="B30A1P" localSheetId="3">#REF!</definedName>
    <definedName name="B30A1P">#REF!</definedName>
    <definedName name="b30a1t" localSheetId="3">#REF!</definedName>
    <definedName name="b30a1t">#REF!</definedName>
    <definedName name="b30a2p" localSheetId="3">#REF!</definedName>
    <definedName name="b30a2p">#REF!</definedName>
    <definedName name="b30a2t" localSheetId="3">#REF!</definedName>
    <definedName name="b30a2t">#REF!</definedName>
    <definedName name="B3A" localSheetId="3">#REF!</definedName>
    <definedName name="B3A">#REF!</definedName>
    <definedName name="B3A1P" localSheetId="3">#REF!</definedName>
    <definedName name="B3A1P">#REF!</definedName>
    <definedName name="b3a1t" localSheetId="3">#REF!</definedName>
    <definedName name="b3a1t">#REF!</definedName>
    <definedName name="b3a2p" localSheetId="3">#REF!</definedName>
    <definedName name="b3a2p">#REF!</definedName>
    <definedName name="b3a2t" localSheetId="3">#REF!</definedName>
    <definedName name="b3a2t">#REF!</definedName>
    <definedName name="B3B" localSheetId="3">#REF!</definedName>
    <definedName name="B3B">#REF!</definedName>
    <definedName name="B4A" localSheetId="3">#REF!</definedName>
    <definedName name="B4A">#REF!</definedName>
    <definedName name="B4A1P" localSheetId="3">#REF!</definedName>
    <definedName name="B4A1P">#REF!</definedName>
    <definedName name="b4a1t" localSheetId="3">#REF!</definedName>
    <definedName name="b4a1t">#REF!</definedName>
    <definedName name="b4a2p" localSheetId="3">#REF!</definedName>
    <definedName name="b4a2p">#REF!</definedName>
    <definedName name="b4a2t" localSheetId="3">#REF!</definedName>
    <definedName name="b4a2t">#REF!</definedName>
    <definedName name="B4B" localSheetId="3">#REF!</definedName>
    <definedName name="B4B">#REF!</definedName>
    <definedName name="B5A" localSheetId="3">#REF!</definedName>
    <definedName name="B5A">#REF!</definedName>
    <definedName name="B5A1P" localSheetId="3">#REF!</definedName>
    <definedName name="B5A1P">#REF!</definedName>
    <definedName name="b5a1t" localSheetId="3">#REF!</definedName>
    <definedName name="b5a1t">#REF!</definedName>
    <definedName name="b5a2p" localSheetId="3">#REF!</definedName>
    <definedName name="b5a2p">#REF!</definedName>
    <definedName name="b5a2t" localSheetId="3">#REF!</definedName>
    <definedName name="b5a2t">#REF!</definedName>
    <definedName name="B6A" localSheetId="3">#REF!</definedName>
    <definedName name="B6A">#REF!</definedName>
    <definedName name="B6A1P" localSheetId="3">#REF!</definedName>
    <definedName name="B6A1P">#REF!</definedName>
    <definedName name="b6a1t" localSheetId="3">#REF!</definedName>
    <definedName name="b6a1t">#REF!</definedName>
    <definedName name="b6a2p" localSheetId="3">#REF!</definedName>
    <definedName name="b6a2p">#REF!</definedName>
    <definedName name="b6a2t" localSheetId="3">#REF!</definedName>
    <definedName name="b6a2t">#REF!</definedName>
    <definedName name="B7A" localSheetId="3">#REF!</definedName>
    <definedName name="B7A">#REF!</definedName>
    <definedName name="B7A1P">#REF!</definedName>
    <definedName name="b7a1t">#REF!</definedName>
    <definedName name="b7a2p" localSheetId="3">#REF!</definedName>
    <definedName name="b7a2p">#REF!</definedName>
    <definedName name="b7a2t" localSheetId="3">#REF!</definedName>
    <definedName name="b7a2t">#REF!</definedName>
    <definedName name="B8A" localSheetId="3">#REF!</definedName>
    <definedName name="B8A">#REF!</definedName>
    <definedName name="B8A1P" localSheetId="3">#REF!</definedName>
    <definedName name="B8A1P">#REF!</definedName>
    <definedName name="b8a1t" localSheetId="3">#REF!</definedName>
    <definedName name="b8a1t">#REF!</definedName>
    <definedName name="b8a2p" localSheetId="3">#REF!</definedName>
    <definedName name="b8a2p">#REF!</definedName>
    <definedName name="b8a2t" localSheetId="3">#REF!</definedName>
    <definedName name="b8a2t">#REF!</definedName>
    <definedName name="B9A1P" localSheetId="3">#REF!</definedName>
    <definedName name="B9A1P">#REF!</definedName>
    <definedName name="b9a1t" localSheetId="3">#REF!</definedName>
    <definedName name="b9a1t">#REF!</definedName>
    <definedName name="b9a2p" localSheetId="3">#REF!</definedName>
    <definedName name="b9a2p">#REF!</definedName>
    <definedName name="b9a2t" localSheetId="3">#REF!</definedName>
    <definedName name="b9a2t">#REF!</definedName>
    <definedName name="BA" localSheetId="3">#REF!</definedName>
    <definedName name="BA">#REF!</definedName>
    <definedName name="BA1P" localSheetId="3">#REF!</definedName>
    <definedName name="BA1P">#REF!</definedName>
    <definedName name="ba1t" localSheetId="3">#REF!</definedName>
    <definedName name="ba1t">#REF!</definedName>
    <definedName name="ba2p" localSheetId="3">#REF!</definedName>
    <definedName name="ba2p">#REF!</definedName>
    <definedName name="ba2t" localSheetId="3">#REF!</definedName>
    <definedName name="ba2t">#REF!</definedName>
    <definedName name="base1" localSheetId="3">#REF!</definedName>
    <definedName name="base1">#REF!</definedName>
    <definedName name="BB" localSheetId="3">#REF!</definedName>
    <definedName name="BB">#REF!</definedName>
    <definedName name="BBBB" localSheetId="3">#REF!</definedName>
    <definedName name="BBBB">#REF!</definedName>
    <definedName name="BBSFGDS" localSheetId="3" hidden="1">[4]내역표지!#REF!</definedName>
    <definedName name="BBSFGDS" hidden="1">[4]내역표지!#REF!</definedName>
    <definedName name="BC" localSheetId="3">#REF!</definedName>
    <definedName name="BC">#REF!</definedName>
    <definedName name="BD" localSheetId="3">#REF!</definedName>
    <definedName name="BD">#REF!</definedName>
    <definedName name="BDCODE">#N/A</definedName>
    <definedName name="BE" localSheetId="3">#REF!</definedName>
    <definedName name="BE">#REF!</definedName>
    <definedName name="BEAB1" localSheetId="3">#REF!</definedName>
    <definedName name="BEAB1">#REF!</definedName>
    <definedName name="BEAB2" localSheetId="3">#REF!</definedName>
    <definedName name="BEAB2">#REF!</definedName>
    <definedName name="BEAB3" localSheetId="3">#REF!</definedName>
    <definedName name="BEAB3">#REF!</definedName>
    <definedName name="BEAB4" localSheetId="3">#REF!</definedName>
    <definedName name="BEAB4">#REF!</definedName>
    <definedName name="BEAB5" localSheetId="3">#REF!</definedName>
    <definedName name="BEAB5">#REF!</definedName>
    <definedName name="BEAR1" localSheetId="3">#REF!</definedName>
    <definedName name="BEAR1">#REF!</definedName>
    <definedName name="BEAR2" localSheetId="3">#REF!</definedName>
    <definedName name="BEAR2">#REF!</definedName>
    <definedName name="BEB" localSheetId="3">#REF!</definedName>
    <definedName name="BEB">#REF!</definedName>
    <definedName name="BETA" localSheetId="3">#REF!</definedName>
    <definedName name="BETA">#REF!</definedName>
    <definedName name="BETAE" localSheetId="3">#REF!</definedName>
    <definedName name="BETAE">#REF!</definedName>
    <definedName name="BETAN" localSheetId="3">#REF!</definedName>
    <definedName name="BETAN">#REF!</definedName>
    <definedName name="BF" localSheetId="3">#REF!</definedName>
    <definedName name="BF">#REF!</definedName>
    <definedName name="BG" localSheetId="3">#REF!</definedName>
    <definedName name="BG">#REF!</definedName>
    <definedName name="BHB" localSheetId="3">#REF!</definedName>
    <definedName name="BHB">#REF!</definedName>
    <definedName name="BHU" localSheetId="3">#REF!</definedName>
    <definedName name="BHU">#REF!</definedName>
    <definedName name="BLOCK" localSheetId="3">#REF!</definedName>
    <definedName name="BLOCK">#REF!</definedName>
    <definedName name="block1" localSheetId="3">#REF!</definedName>
    <definedName name="block1">#REF!</definedName>
    <definedName name="BM" localSheetId="3" hidden="1">#REF!</definedName>
    <definedName name="BM" hidden="1">#REF!</definedName>
    <definedName name="BMO" localSheetId="3">#REF!</definedName>
    <definedName name="BMO">#REF!</definedName>
    <definedName name="BOH10L" localSheetId="3">#REF!</definedName>
    <definedName name="BOH10L">#REF!</definedName>
    <definedName name="BOH10R" localSheetId="3">#REF!</definedName>
    <definedName name="BOH10R">#REF!</definedName>
    <definedName name="BOH3L" localSheetId="3">#REF!</definedName>
    <definedName name="BOH3L">#REF!</definedName>
    <definedName name="BOH3R" localSheetId="3">#REF!</definedName>
    <definedName name="BOH3R">#REF!</definedName>
    <definedName name="BOH4L" localSheetId="3">#REF!</definedName>
    <definedName name="BOH4L">#REF!</definedName>
    <definedName name="BOH4R" localSheetId="3">#REF!</definedName>
    <definedName name="BOH4R">#REF!</definedName>
    <definedName name="BOH5L" localSheetId="3">#REF!</definedName>
    <definedName name="BOH5L">#REF!</definedName>
    <definedName name="BOH5R" localSheetId="3">#REF!</definedName>
    <definedName name="BOH5R">#REF!</definedName>
    <definedName name="BOH6L" localSheetId="3">#REF!</definedName>
    <definedName name="BOH6L">#REF!</definedName>
    <definedName name="BOH6R" localSheetId="3">#REF!</definedName>
    <definedName name="BOH6R">#REF!</definedName>
    <definedName name="BOH7L" localSheetId="3">#REF!</definedName>
    <definedName name="BOH7L">#REF!</definedName>
    <definedName name="BOH7R" localSheetId="3">#REF!</definedName>
    <definedName name="BOH7R">#REF!</definedName>
    <definedName name="BOH8L" localSheetId="3">#REF!</definedName>
    <definedName name="BOH8L">#REF!</definedName>
    <definedName name="BOH8R" localSheetId="3">#REF!</definedName>
    <definedName name="BOH8R">#REF!</definedName>
    <definedName name="BOH9L" localSheetId="3">#REF!</definedName>
    <definedName name="BOH9L">#REF!</definedName>
    <definedName name="BOH9R" localSheetId="3">#REF!</definedName>
    <definedName name="BOH9R">#REF!</definedName>
    <definedName name="BOK10L" localSheetId="3">#REF!</definedName>
    <definedName name="BOK10L">#REF!</definedName>
    <definedName name="BOK10R" localSheetId="3">#REF!</definedName>
    <definedName name="BOK10R">#REF!</definedName>
    <definedName name="BOK3L" localSheetId="3">#REF!</definedName>
    <definedName name="BOK3L">#REF!</definedName>
    <definedName name="BOK3R" localSheetId="3">#REF!</definedName>
    <definedName name="BOK3R">#REF!</definedName>
    <definedName name="BOK4L" localSheetId="3">#REF!</definedName>
    <definedName name="BOK4L">#REF!</definedName>
    <definedName name="BOK4R" localSheetId="3">#REF!</definedName>
    <definedName name="BOK4R">#REF!</definedName>
    <definedName name="BOK5L" localSheetId="3">#REF!</definedName>
    <definedName name="BOK5L">#REF!</definedName>
    <definedName name="BOK5R" localSheetId="3">#REF!</definedName>
    <definedName name="BOK5R">#REF!</definedName>
    <definedName name="BOK6L" localSheetId="3">#REF!</definedName>
    <definedName name="BOK6L">#REF!</definedName>
    <definedName name="BOK6R" localSheetId="3">#REF!</definedName>
    <definedName name="BOK6R">#REF!</definedName>
    <definedName name="BOK7L" localSheetId="3">#REF!</definedName>
    <definedName name="BOK7L">#REF!</definedName>
    <definedName name="BOK7R" localSheetId="3">#REF!</definedName>
    <definedName name="BOK7R">#REF!</definedName>
    <definedName name="BOK8L" localSheetId="3">#REF!</definedName>
    <definedName name="BOK8L">#REF!</definedName>
    <definedName name="BOK8R" localSheetId="3">#REF!</definedName>
    <definedName name="BOK8R">#REF!</definedName>
    <definedName name="BOK9L" localSheetId="3">#REF!</definedName>
    <definedName name="BOK9L">#REF!</definedName>
    <definedName name="BOK9R" localSheetId="3">#REF!</definedName>
    <definedName name="BOK9R">#REF!</definedName>
    <definedName name="box단수" localSheetId="3">#REF!</definedName>
    <definedName name="box단수">#REF!</definedName>
    <definedName name="BOX형수로집계" localSheetId="3">#REF!</definedName>
    <definedName name="BOX형수로집계">#REF!</definedName>
    <definedName name="br_ea" localSheetId="3">#REF!</definedName>
    <definedName name="br_ea">#REF!</definedName>
    <definedName name="BRACING" localSheetId="3">#REF!</definedName>
    <definedName name="BRACING">#REF!</definedName>
    <definedName name="bs_chekjum" localSheetId="3">#REF!</definedName>
    <definedName name="bs_chekjum">#REF!</definedName>
    <definedName name="bs_chekplus" localSheetId="3">#REF!</definedName>
    <definedName name="bs_chekplus">#REF!</definedName>
    <definedName name="bs_chekwave" localSheetId="3">#REF!</definedName>
    <definedName name="bs_chekwave">#REF!</definedName>
    <definedName name="BSB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BSB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BSH" localSheetId="3">#REF!</definedName>
    <definedName name="BSH">#REF!</definedName>
    <definedName name="Bu" localSheetId="3">#REF!</definedName>
    <definedName name="Bu">#REF!</definedName>
    <definedName name="BVBXGF" localSheetId="3">#REF!</definedName>
    <definedName name="BVBXGF">#REF!</definedName>
    <definedName name="BW" localSheetId="3">#REF!</definedName>
    <definedName name="BW">#REF!</definedName>
    <definedName name="B이" localSheetId="3">#REF!</definedName>
    <definedName name="B이">#REF!</definedName>
    <definedName name="B일" localSheetId="3">#REF!</definedName>
    <definedName name="B일">#REF!</definedName>
    <definedName name="B제로" localSheetId="3">#REF!</definedName>
    <definedName name="B제로">#REF!</definedName>
    <definedName name="C_">#N/A</definedName>
    <definedName name="c_1" localSheetId="3">#REF!</definedName>
    <definedName name="c_1">#REF!</definedName>
    <definedName name="c_1e" localSheetId="3">#REF!</definedName>
    <definedName name="c_1e">#REF!</definedName>
    <definedName name="c_2" localSheetId="3">#REF!</definedName>
    <definedName name="c_2">#REF!</definedName>
    <definedName name="C_2E" localSheetId="3">#REF!</definedName>
    <definedName name="C_2E">#REF!</definedName>
    <definedName name="c_3" localSheetId="3">#REF!</definedName>
    <definedName name="c_3">#REF!</definedName>
    <definedName name="c_33" localSheetId="3">#REF!</definedName>
    <definedName name="c_33">#REF!</definedName>
    <definedName name="c_4" localSheetId="3">#REF!</definedName>
    <definedName name="c_4">#REF!</definedName>
    <definedName name="c1.a1p" localSheetId="3">#REF!</definedName>
    <definedName name="c1.a1p">#REF!</definedName>
    <definedName name="c1.a1t" localSheetId="3">#REF!</definedName>
    <definedName name="c1.a1t">#REF!</definedName>
    <definedName name="c1.a2p" localSheetId="3">#REF!</definedName>
    <definedName name="c1.a2p">#REF!</definedName>
    <definedName name="c1.a2t" localSheetId="3">#REF!</definedName>
    <definedName name="c1.a2t">#REF!</definedName>
    <definedName name="c2.a1p" localSheetId="3">#REF!</definedName>
    <definedName name="c2.a1p">#REF!</definedName>
    <definedName name="c2.a1t" localSheetId="3">#REF!</definedName>
    <definedName name="c2.a1t">#REF!</definedName>
    <definedName name="c2.a2p" localSheetId="3">#REF!</definedName>
    <definedName name="c2.a2p">#REF!</definedName>
    <definedName name="c2.a2t" localSheetId="3">#REF!</definedName>
    <definedName name="c2.a2t">#REF!</definedName>
    <definedName name="CA" localSheetId="3">#REF!</definedName>
    <definedName name="CA">#REF!</definedName>
    <definedName name="CA10L" localSheetId="3">#REF!</definedName>
    <definedName name="CA10L">#REF!</definedName>
    <definedName name="CA10R" localSheetId="3">#REF!</definedName>
    <definedName name="CA10R">#REF!</definedName>
    <definedName name="CA3L" localSheetId="3">#REF!</definedName>
    <definedName name="CA3L">#REF!</definedName>
    <definedName name="CA3R" localSheetId="3">#REF!</definedName>
    <definedName name="CA3R">#REF!</definedName>
    <definedName name="CA4L" localSheetId="3">#REF!</definedName>
    <definedName name="CA4L">#REF!</definedName>
    <definedName name="CA4R" localSheetId="3">#REF!</definedName>
    <definedName name="CA4R">#REF!</definedName>
    <definedName name="CA5L" localSheetId="3">#REF!</definedName>
    <definedName name="CA5L">#REF!</definedName>
    <definedName name="CA5R" localSheetId="3">#REF!</definedName>
    <definedName name="CA5R">#REF!</definedName>
    <definedName name="CA6L" localSheetId="3">#REF!</definedName>
    <definedName name="CA6L">#REF!</definedName>
    <definedName name="CA6R" localSheetId="3">#REF!</definedName>
    <definedName name="CA6R">#REF!</definedName>
    <definedName name="CA7L" localSheetId="3">#REF!</definedName>
    <definedName name="CA7L">#REF!</definedName>
    <definedName name="CA7R" localSheetId="3">#REF!</definedName>
    <definedName name="CA7R">#REF!</definedName>
    <definedName name="CA8L" localSheetId="3">#REF!</definedName>
    <definedName name="CA8L">#REF!</definedName>
    <definedName name="CA8R" localSheetId="3">#REF!</definedName>
    <definedName name="CA8R">#REF!</definedName>
    <definedName name="CA9L" localSheetId="3">#REF!</definedName>
    <definedName name="CA9L">#REF!</definedName>
    <definedName name="CA9R" localSheetId="3">#REF!</definedName>
    <definedName name="CA9R">#REF!</definedName>
    <definedName name="camberWork" localSheetId="3">예정공정표!camberWork</definedName>
    <definedName name="camberWork">[0]!camberWork</definedName>
    <definedName name="CB" localSheetId="3">#REF!</definedName>
    <definedName name="CB">#REF!</definedName>
    <definedName name="CBA" localSheetId="3">#REF!</definedName>
    <definedName name="CBA">#REF!</definedName>
    <definedName name="CC" localSheetId="3">#REF!</definedName>
    <definedName name="CC">#REF!</definedName>
    <definedName name="CCC" localSheetId="3">#REF!</definedName>
    <definedName name="CCC">#REF!</definedName>
    <definedName name="CCCC" localSheetId="3">#REF!</definedName>
    <definedName name="CCCC">#REF!</definedName>
    <definedName name="CCVCV" localSheetId="3">#REF!</definedName>
    <definedName name="CCVCV">#REF!</definedName>
    <definedName name="CD" localSheetId="3">#REF!</definedName>
    <definedName name="CD">#REF!</definedName>
    <definedName name="CE" localSheetId="3">#REF!</definedName>
    <definedName name="CE">#REF!</definedName>
    <definedName name="CF" localSheetId="3">#REF!</definedName>
    <definedName name="CF">#REF!</definedName>
    <definedName name="CG" localSheetId="3">#REF!</definedName>
    <definedName name="CG">#REF!</definedName>
    <definedName name="CH" localSheetId="3">#REF!</definedName>
    <definedName name="CH">#REF!</definedName>
    <definedName name="ch_e" localSheetId="3">#REF!</definedName>
    <definedName name="ch_e">#REF!</definedName>
    <definedName name="ch_ea" localSheetId="3">#REF!</definedName>
    <definedName name="ch_ea">#REF!</definedName>
    <definedName name="CHANNEL" localSheetId="3">#REF!</definedName>
    <definedName name="CHANNEL">#REF!</definedName>
    <definedName name="CHN10L" localSheetId="3">#REF!</definedName>
    <definedName name="CHN10L">#REF!</definedName>
    <definedName name="CHN10R" localSheetId="3">#REF!</definedName>
    <definedName name="CHN10R">#REF!</definedName>
    <definedName name="CHN3L" localSheetId="3">#REF!</definedName>
    <definedName name="CHN3L">#REF!</definedName>
    <definedName name="CHN3R" localSheetId="3">#REF!</definedName>
    <definedName name="CHN3R">#REF!</definedName>
    <definedName name="CHN4L" localSheetId="3">#REF!</definedName>
    <definedName name="CHN4L">#REF!</definedName>
    <definedName name="CHN4R" localSheetId="3">#REF!</definedName>
    <definedName name="CHN4R">#REF!</definedName>
    <definedName name="CHN5L" localSheetId="3">#REF!</definedName>
    <definedName name="CHN5L">#REF!</definedName>
    <definedName name="CHN5R" localSheetId="3">#REF!</definedName>
    <definedName name="CHN5R">#REF!</definedName>
    <definedName name="CHN6L" localSheetId="3">#REF!</definedName>
    <definedName name="CHN6L">#REF!</definedName>
    <definedName name="CHN6R" localSheetId="3">#REF!</definedName>
    <definedName name="CHN6R">#REF!</definedName>
    <definedName name="CHN7L" localSheetId="3">#REF!</definedName>
    <definedName name="CHN7L">#REF!</definedName>
    <definedName name="CHN7R" localSheetId="3">#REF!</definedName>
    <definedName name="CHN7R">#REF!</definedName>
    <definedName name="CHN8L" localSheetId="3">#REF!</definedName>
    <definedName name="CHN8L">#REF!</definedName>
    <definedName name="CHN8R" localSheetId="3">#REF!</definedName>
    <definedName name="CHN8R">#REF!</definedName>
    <definedName name="CHN9L" localSheetId="3">#REF!</definedName>
    <definedName name="CHN9L">#REF!</definedName>
    <definedName name="CHN9R" localSheetId="3">#REF!</definedName>
    <definedName name="CHN9R">#REF!</definedName>
    <definedName name="CHO10L" localSheetId="3">#REF!</definedName>
    <definedName name="CHO10L">#REF!</definedName>
    <definedName name="CHO10R" localSheetId="3">#REF!</definedName>
    <definedName name="CHO10R">#REF!</definedName>
    <definedName name="CHO3L" localSheetId="3">#REF!</definedName>
    <definedName name="CHO3L">#REF!</definedName>
    <definedName name="CHO3R" localSheetId="3">#REF!</definedName>
    <definedName name="CHO3R">#REF!</definedName>
    <definedName name="CHO4L" localSheetId="3">#REF!</definedName>
    <definedName name="CHO4L">#REF!</definedName>
    <definedName name="CHO4R" localSheetId="3">#REF!</definedName>
    <definedName name="CHO4R">#REF!</definedName>
    <definedName name="CHO5L" localSheetId="3">#REF!</definedName>
    <definedName name="CHO5L">#REF!</definedName>
    <definedName name="CHO5R" localSheetId="3">#REF!</definedName>
    <definedName name="CHO5R">#REF!</definedName>
    <definedName name="CHO6L" localSheetId="3">#REF!</definedName>
    <definedName name="CHO6L">#REF!</definedName>
    <definedName name="CHO6R" localSheetId="3">#REF!</definedName>
    <definedName name="CHO6R">#REF!</definedName>
    <definedName name="CHO7L" localSheetId="3">#REF!</definedName>
    <definedName name="CHO7L">#REF!</definedName>
    <definedName name="CHO7R" localSheetId="3">#REF!</definedName>
    <definedName name="CHO7R">#REF!</definedName>
    <definedName name="CHO8L" localSheetId="3">#REF!</definedName>
    <definedName name="CHO8L">#REF!</definedName>
    <definedName name="CHO8R" localSheetId="3">#REF!</definedName>
    <definedName name="CHO8R">#REF!</definedName>
    <definedName name="CHO9L" localSheetId="3">#REF!</definedName>
    <definedName name="CHO9L">#REF!</definedName>
    <definedName name="CHO9R" localSheetId="3">#REF!</definedName>
    <definedName name="CHO9R">#REF!</definedName>
    <definedName name="CHP10L" localSheetId="3">#REF!</definedName>
    <definedName name="CHP10L">#REF!</definedName>
    <definedName name="CHP10R" localSheetId="3">#REF!</definedName>
    <definedName name="CHP10R">#REF!</definedName>
    <definedName name="CHP3L" localSheetId="3">#REF!</definedName>
    <definedName name="CHP3L">#REF!</definedName>
    <definedName name="CHP3R" localSheetId="3">#REF!</definedName>
    <definedName name="CHP3R">#REF!</definedName>
    <definedName name="CHP4L" localSheetId="3">#REF!</definedName>
    <definedName name="CHP4L">#REF!</definedName>
    <definedName name="CHP4R" localSheetId="3">#REF!</definedName>
    <definedName name="CHP4R">#REF!</definedName>
    <definedName name="CHP5L" localSheetId="3">#REF!</definedName>
    <definedName name="CHP5L">#REF!</definedName>
    <definedName name="CHP5R" localSheetId="3">#REF!</definedName>
    <definedName name="CHP5R">#REF!</definedName>
    <definedName name="CHP6L" localSheetId="3">#REF!</definedName>
    <definedName name="CHP6L">#REF!</definedName>
    <definedName name="CHP6R" localSheetId="3">#REF!</definedName>
    <definedName name="CHP6R">#REF!</definedName>
    <definedName name="CHP7L" localSheetId="3">#REF!</definedName>
    <definedName name="CHP7L">#REF!</definedName>
    <definedName name="CHP7R" localSheetId="3">#REF!</definedName>
    <definedName name="CHP7R">#REF!</definedName>
    <definedName name="CHP8L" localSheetId="3">#REF!</definedName>
    <definedName name="CHP8L">#REF!</definedName>
    <definedName name="CHP8R" localSheetId="3">#REF!</definedName>
    <definedName name="CHP8R">#REF!</definedName>
    <definedName name="CHP9L" localSheetId="3">#REF!</definedName>
    <definedName name="CHP9L">#REF!</definedName>
    <definedName name="CHP9R" localSheetId="3">#REF!</definedName>
    <definedName name="CHP9R">#REF!</definedName>
    <definedName name="CHQ10L" localSheetId="3">#REF!</definedName>
    <definedName name="CHQ10L">#REF!</definedName>
    <definedName name="CHQ10R" localSheetId="3">#REF!</definedName>
    <definedName name="CHQ10R">#REF!</definedName>
    <definedName name="CHQ3L" localSheetId="3">#REF!</definedName>
    <definedName name="CHQ3L">#REF!</definedName>
    <definedName name="CHQ3R" localSheetId="3">#REF!</definedName>
    <definedName name="CHQ3R">#REF!</definedName>
    <definedName name="CHQ4L" localSheetId="3">#REF!</definedName>
    <definedName name="CHQ4L">#REF!</definedName>
    <definedName name="CHQ4R" localSheetId="3">#REF!</definedName>
    <definedName name="CHQ4R">#REF!</definedName>
    <definedName name="CHQ5L" localSheetId="3">#REF!</definedName>
    <definedName name="CHQ5L">#REF!</definedName>
    <definedName name="CHQ5R" localSheetId="3">#REF!</definedName>
    <definedName name="CHQ5R">#REF!</definedName>
    <definedName name="CHQ6L" localSheetId="3">#REF!</definedName>
    <definedName name="CHQ6L">#REF!</definedName>
    <definedName name="CHQ6R" localSheetId="3">#REF!</definedName>
    <definedName name="CHQ6R">#REF!</definedName>
    <definedName name="CHQ7L" localSheetId="3">#REF!</definedName>
    <definedName name="CHQ7L">#REF!</definedName>
    <definedName name="CHQ7R" localSheetId="3">#REF!</definedName>
    <definedName name="CHQ7R">#REF!</definedName>
    <definedName name="CHQ8L" localSheetId="3">#REF!</definedName>
    <definedName name="CHQ8L">#REF!</definedName>
    <definedName name="CHQ8R" localSheetId="3">#REF!</definedName>
    <definedName name="CHQ8R">#REF!</definedName>
    <definedName name="CHQ9L" localSheetId="3">#REF!</definedName>
    <definedName name="CHQ9L">#REF!</definedName>
    <definedName name="CHQ9R" localSheetId="3">#REF!</definedName>
    <definedName name="CHQ9R">#REF!</definedName>
    <definedName name="CHR10L" localSheetId="3">#REF!</definedName>
    <definedName name="CHR10L">#REF!</definedName>
    <definedName name="CHR10R" localSheetId="3">#REF!</definedName>
    <definedName name="CHR10R">#REF!</definedName>
    <definedName name="CHR3L" localSheetId="3">#REF!</definedName>
    <definedName name="CHR3L">#REF!</definedName>
    <definedName name="CHR3R" localSheetId="3">#REF!</definedName>
    <definedName name="CHR3R">#REF!</definedName>
    <definedName name="CHR4L" localSheetId="3">#REF!</definedName>
    <definedName name="CHR4L">#REF!</definedName>
    <definedName name="CHR4R" localSheetId="3">#REF!</definedName>
    <definedName name="CHR4R">#REF!</definedName>
    <definedName name="CHR5L" localSheetId="3">#REF!</definedName>
    <definedName name="CHR5L">#REF!</definedName>
    <definedName name="CHR5R" localSheetId="3">#REF!</definedName>
    <definedName name="CHR5R">#REF!</definedName>
    <definedName name="CHR6L" localSheetId="3">#REF!</definedName>
    <definedName name="CHR6L">#REF!</definedName>
    <definedName name="CHR6R" localSheetId="3">#REF!</definedName>
    <definedName name="CHR6R">#REF!</definedName>
    <definedName name="CHR7L" localSheetId="3">#REF!</definedName>
    <definedName name="CHR7L">#REF!</definedName>
    <definedName name="CHR7R" localSheetId="3">#REF!</definedName>
    <definedName name="CHR7R">#REF!</definedName>
    <definedName name="CHR8L" localSheetId="3">#REF!</definedName>
    <definedName name="CHR8L">#REF!</definedName>
    <definedName name="CHR8R" localSheetId="3">#REF!</definedName>
    <definedName name="CHR8R">#REF!</definedName>
    <definedName name="CHR9L" localSheetId="3">#REF!</definedName>
    <definedName name="CHR9L">#REF!</definedName>
    <definedName name="CHR9R" localSheetId="3">#REF!</definedName>
    <definedName name="CHR9R">#REF!</definedName>
    <definedName name="CHSUM10L" localSheetId="3">#REF!</definedName>
    <definedName name="CHSUM10L">#REF!</definedName>
    <definedName name="CHSUM10R" localSheetId="3">#REF!</definedName>
    <definedName name="CHSUM10R">#REF!</definedName>
    <definedName name="CHSUM3L" localSheetId="3">#REF!</definedName>
    <definedName name="CHSUM3L">#REF!</definedName>
    <definedName name="CHSUM3R" localSheetId="3">#REF!</definedName>
    <definedName name="CHSUM3R">#REF!</definedName>
    <definedName name="CHSUM4L" localSheetId="3">#REF!</definedName>
    <definedName name="CHSUM4L">#REF!</definedName>
    <definedName name="CHSUM4R" localSheetId="3">#REF!</definedName>
    <definedName name="CHSUM4R">#REF!</definedName>
    <definedName name="CHSUM5L" localSheetId="3">#REF!</definedName>
    <definedName name="CHSUM5L">#REF!</definedName>
    <definedName name="CHSUM5R" localSheetId="3">#REF!</definedName>
    <definedName name="CHSUM5R">#REF!</definedName>
    <definedName name="CHSUM6L" localSheetId="3">#REF!</definedName>
    <definedName name="CHSUM6L">#REF!</definedName>
    <definedName name="CHSUM6R" localSheetId="3">#REF!</definedName>
    <definedName name="CHSUM6R">#REF!</definedName>
    <definedName name="CHSUM7L" localSheetId="3">#REF!</definedName>
    <definedName name="CHSUM7L">#REF!</definedName>
    <definedName name="CHSUM7R" localSheetId="3">#REF!</definedName>
    <definedName name="CHSUM7R">#REF!</definedName>
    <definedName name="CHSUM8L" localSheetId="3">#REF!</definedName>
    <definedName name="CHSUM8L">#REF!</definedName>
    <definedName name="CHSUM8R" localSheetId="3">#REF!</definedName>
    <definedName name="CHSUM8R">#REF!</definedName>
    <definedName name="CHSUM9L" localSheetId="3">#REF!</definedName>
    <definedName name="CHSUM9L">#REF!</definedName>
    <definedName name="CHSUM9R" localSheetId="3">#REF!</definedName>
    <definedName name="CHSUM9R">#REF!</definedName>
    <definedName name="CI" localSheetId="3">#REF!</definedName>
    <definedName name="CI">#REF!</definedName>
    <definedName name="CJ" localSheetId="3">#REF!</definedName>
    <definedName name="CJ">#REF!</definedName>
    <definedName name="CM" localSheetId="3">#REF!</definedName>
    <definedName name="CM">#REF!</definedName>
    <definedName name="CN10TL" localSheetId="3">#REF!</definedName>
    <definedName name="CN10TL">#REF!</definedName>
    <definedName name="CN10TR" localSheetId="3">#REF!</definedName>
    <definedName name="CN10TR">#REF!</definedName>
    <definedName name="CN3TL" localSheetId="3">#REF!</definedName>
    <definedName name="CN3TL">#REF!</definedName>
    <definedName name="CN3TR" localSheetId="3">#REF!</definedName>
    <definedName name="CN3TR">#REF!</definedName>
    <definedName name="CN4TL" localSheetId="3">#REF!</definedName>
    <definedName name="CN4TL">#REF!</definedName>
    <definedName name="CN4TR" localSheetId="3">#REF!</definedName>
    <definedName name="CN4TR">#REF!</definedName>
    <definedName name="CN5TL" localSheetId="3">#REF!</definedName>
    <definedName name="CN5TL">#REF!</definedName>
    <definedName name="CN5TR" localSheetId="3">#REF!</definedName>
    <definedName name="CN5TR">#REF!</definedName>
    <definedName name="CN6TL" localSheetId="3">#REF!</definedName>
    <definedName name="CN6TL">#REF!</definedName>
    <definedName name="CN6TR" localSheetId="3">#REF!</definedName>
    <definedName name="CN6TR">#REF!</definedName>
    <definedName name="CN7TL" localSheetId="3">#REF!</definedName>
    <definedName name="CN7TL">#REF!</definedName>
    <definedName name="CN7TR" localSheetId="3">#REF!</definedName>
    <definedName name="CN7TR">#REF!</definedName>
    <definedName name="CN8TL" localSheetId="3">#REF!</definedName>
    <definedName name="CN8TL">#REF!</definedName>
    <definedName name="CN8TR" localSheetId="3">#REF!</definedName>
    <definedName name="CN8TR">#REF!</definedName>
    <definedName name="CN9TL" localSheetId="3">#REF!</definedName>
    <definedName name="CN9TL">#REF!</definedName>
    <definedName name="CN9TR" localSheetId="3">#REF!</definedName>
    <definedName name="CN9TR">#REF!</definedName>
    <definedName name="CODE" localSheetId="3">#REF!</definedName>
    <definedName name="CODE">#REF!</definedName>
    <definedName name="COLUMN_A" localSheetId="3">#REF!</definedName>
    <definedName name="COLUMN_A">#REF!</definedName>
    <definedName name="CON1H1" localSheetId="3">#REF!</definedName>
    <definedName name="CON1H1">#REF!</definedName>
    <definedName name="CON2H1" localSheetId="3">#REF!</definedName>
    <definedName name="CON2H1">#REF!</definedName>
    <definedName name="_xlnm.Criteria" localSheetId="3">#REF!</definedName>
    <definedName name="_xlnm.Criteria">#REF!</definedName>
    <definedName name="CTC" localSheetId="3">#REF!</definedName>
    <definedName name="CTC">#REF!</definedName>
    <definedName name="CUT10L" localSheetId="3">#REF!</definedName>
    <definedName name="CUT10L">#REF!</definedName>
    <definedName name="CUT10R" localSheetId="3">#REF!</definedName>
    <definedName name="CUT10R">#REF!</definedName>
    <definedName name="CUT3L" localSheetId="3">#REF!</definedName>
    <definedName name="CUT3L">#REF!</definedName>
    <definedName name="CUT3R" localSheetId="3">#REF!</definedName>
    <definedName name="CUT3R">#REF!</definedName>
    <definedName name="CUT4L" localSheetId="3">#REF!</definedName>
    <definedName name="CUT4L">#REF!</definedName>
    <definedName name="CUT4R" localSheetId="3">#REF!</definedName>
    <definedName name="CUT4R">#REF!</definedName>
    <definedName name="CUT5L" localSheetId="3">#REF!</definedName>
    <definedName name="CUT5L">#REF!</definedName>
    <definedName name="CUT5R" localSheetId="3">#REF!</definedName>
    <definedName name="CUT5R">#REF!</definedName>
    <definedName name="CUT6L" localSheetId="3">#REF!</definedName>
    <definedName name="CUT6L">#REF!</definedName>
    <definedName name="CUT6R" localSheetId="3">#REF!</definedName>
    <definedName name="CUT6R">#REF!</definedName>
    <definedName name="CUT7L" localSheetId="3">#REF!</definedName>
    <definedName name="CUT7L">#REF!</definedName>
    <definedName name="CUT7R" localSheetId="3">#REF!</definedName>
    <definedName name="CUT7R">#REF!</definedName>
    <definedName name="CUT8L" localSheetId="3">#REF!</definedName>
    <definedName name="CUT8L">#REF!</definedName>
    <definedName name="CUT8R" localSheetId="3">#REF!</definedName>
    <definedName name="CUT8R">#REF!</definedName>
    <definedName name="CUT9L" localSheetId="3">#REF!</definedName>
    <definedName name="CUT9L">#REF!</definedName>
    <definedName name="CUT9R" localSheetId="3">#REF!</definedName>
    <definedName name="CUT9R">#REF!</definedName>
    <definedName name="CVZXGFF" localSheetId="3">#REF!</definedName>
    <definedName name="CVZXGFF">#REF!</definedName>
    <definedName name="CX10L" localSheetId="3">#REF!</definedName>
    <definedName name="CX10L">#REF!</definedName>
    <definedName name="CX10R" localSheetId="3">#REF!</definedName>
    <definedName name="CX10R">#REF!</definedName>
    <definedName name="CX3L" localSheetId="3">#REF!</definedName>
    <definedName name="CX3L">#REF!</definedName>
    <definedName name="CX3R" localSheetId="3">#REF!</definedName>
    <definedName name="CX3R">#REF!</definedName>
    <definedName name="CX4L" localSheetId="3">#REF!</definedName>
    <definedName name="CX4L">#REF!</definedName>
    <definedName name="CX4R" localSheetId="3">#REF!</definedName>
    <definedName name="CX4R">#REF!</definedName>
    <definedName name="CX5L" localSheetId="3">#REF!</definedName>
    <definedName name="CX5L">#REF!</definedName>
    <definedName name="CX5R" localSheetId="3">#REF!</definedName>
    <definedName name="CX5R">#REF!</definedName>
    <definedName name="CX6L" localSheetId="3">#REF!</definedName>
    <definedName name="CX6L">#REF!</definedName>
    <definedName name="CX6R" localSheetId="3">#REF!</definedName>
    <definedName name="CX6R">#REF!</definedName>
    <definedName name="CX7L" localSheetId="3">#REF!</definedName>
    <definedName name="CX7L">#REF!</definedName>
    <definedName name="CX7R" localSheetId="3">#REF!</definedName>
    <definedName name="CX7R">#REF!</definedName>
    <definedName name="CX8L" localSheetId="3">#REF!</definedName>
    <definedName name="CX8L">#REF!</definedName>
    <definedName name="CX8R" localSheetId="3">#REF!</definedName>
    <definedName name="CX8R">#REF!</definedName>
    <definedName name="CX9L" localSheetId="3">#REF!</definedName>
    <definedName name="CX9L">#REF!</definedName>
    <definedName name="CX9R" localSheetId="3">#REF!</definedName>
    <definedName name="CX9R">#REF!</definedName>
    <definedName name="CY10L" localSheetId="3">#REF!</definedName>
    <definedName name="CY10L">#REF!</definedName>
    <definedName name="CY10R" localSheetId="3">#REF!</definedName>
    <definedName name="CY10R">#REF!</definedName>
    <definedName name="CY3L" localSheetId="3">#REF!</definedName>
    <definedName name="CY3L">#REF!</definedName>
    <definedName name="CY3R" localSheetId="3">#REF!</definedName>
    <definedName name="CY3R">#REF!</definedName>
    <definedName name="CY4L" localSheetId="3">#REF!</definedName>
    <definedName name="CY4L">#REF!</definedName>
    <definedName name="CY4R" localSheetId="3">#REF!</definedName>
    <definedName name="CY4R">#REF!</definedName>
    <definedName name="CY5L" localSheetId="3">#REF!</definedName>
    <definedName name="CY5L">#REF!</definedName>
    <definedName name="CY5R" localSheetId="3">#REF!</definedName>
    <definedName name="CY5R">#REF!</definedName>
    <definedName name="CY6L" localSheetId="3">#REF!</definedName>
    <definedName name="CY6L">#REF!</definedName>
    <definedName name="CY6R" localSheetId="3">#REF!</definedName>
    <definedName name="CY6R">#REF!</definedName>
    <definedName name="CY7L" localSheetId="3">#REF!</definedName>
    <definedName name="CY7L">#REF!</definedName>
    <definedName name="CY7R" localSheetId="3">#REF!</definedName>
    <definedName name="CY7R">#REF!</definedName>
    <definedName name="CY8L" localSheetId="3">#REF!</definedName>
    <definedName name="CY8L">#REF!</definedName>
    <definedName name="CY8R" localSheetId="3">#REF!</definedName>
    <definedName name="CY8R">#REF!</definedName>
    <definedName name="CY9L" localSheetId="3">#REF!</definedName>
    <definedName name="CY9L">#REF!</definedName>
    <definedName name="CY9R" localSheetId="3">#REF!</definedName>
    <definedName name="CY9R">#REF!</definedName>
    <definedName name="CYA10L" localSheetId="3">#REF!</definedName>
    <definedName name="CYA10L">#REF!</definedName>
    <definedName name="CYA10R" localSheetId="3">#REF!</definedName>
    <definedName name="CYA10R">#REF!</definedName>
    <definedName name="CYA3L" localSheetId="3">#REF!</definedName>
    <definedName name="CYA3L">#REF!</definedName>
    <definedName name="CYA3R" localSheetId="3">#REF!</definedName>
    <definedName name="CYA3R">#REF!</definedName>
    <definedName name="CYA4L" localSheetId="3">#REF!</definedName>
    <definedName name="CYA4L">#REF!</definedName>
    <definedName name="CYA4R" localSheetId="3">#REF!</definedName>
    <definedName name="CYA4R">#REF!</definedName>
    <definedName name="CYA5L" localSheetId="3">#REF!</definedName>
    <definedName name="CYA5L">#REF!</definedName>
    <definedName name="CYA5R" localSheetId="3">#REF!</definedName>
    <definedName name="CYA5R">#REF!</definedName>
    <definedName name="CYA6L" localSheetId="3">#REF!</definedName>
    <definedName name="CYA6L">#REF!</definedName>
    <definedName name="CYA6R" localSheetId="3">#REF!</definedName>
    <definedName name="CYA6R">#REF!</definedName>
    <definedName name="CYA7L" localSheetId="3">#REF!</definedName>
    <definedName name="CYA7L">#REF!</definedName>
    <definedName name="CYA7R" localSheetId="3">#REF!</definedName>
    <definedName name="CYA7R">#REF!</definedName>
    <definedName name="CYA8L" localSheetId="3">#REF!</definedName>
    <definedName name="CYA8L">#REF!</definedName>
    <definedName name="CYA8R" localSheetId="3">#REF!</definedName>
    <definedName name="CYA8R">#REF!</definedName>
    <definedName name="CYA9L" localSheetId="3">#REF!</definedName>
    <definedName name="CYA9L">#REF!</definedName>
    <definedName name="CYA9R" localSheetId="3">#REF!</definedName>
    <definedName name="CYA9R">#REF!</definedName>
    <definedName name="CYB10L" localSheetId="3">#REF!</definedName>
    <definedName name="CYB10L">#REF!</definedName>
    <definedName name="CYB10R" localSheetId="3">#REF!</definedName>
    <definedName name="CYB10R">#REF!</definedName>
    <definedName name="CYB3L" localSheetId="3">#REF!</definedName>
    <definedName name="CYB3L">#REF!</definedName>
    <definedName name="CYB3R" localSheetId="3">#REF!</definedName>
    <definedName name="CYB3R">#REF!</definedName>
    <definedName name="CYB4L" localSheetId="3">#REF!</definedName>
    <definedName name="CYB4L">#REF!</definedName>
    <definedName name="CYB4R" localSheetId="3">#REF!</definedName>
    <definedName name="CYB4R">#REF!</definedName>
    <definedName name="CYB5L" localSheetId="3">#REF!</definedName>
    <definedName name="CYB5L">#REF!</definedName>
    <definedName name="CYB5R" localSheetId="3">#REF!</definedName>
    <definedName name="CYB5R">#REF!</definedName>
    <definedName name="CYB6L" localSheetId="3">#REF!</definedName>
    <definedName name="CYB6L">#REF!</definedName>
    <definedName name="CYB6R" localSheetId="3">#REF!</definedName>
    <definedName name="CYB6R">#REF!</definedName>
    <definedName name="CYB7L" localSheetId="3">#REF!</definedName>
    <definedName name="CYB7L">#REF!</definedName>
    <definedName name="CYB7R" localSheetId="3">#REF!</definedName>
    <definedName name="CYB7R">#REF!</definedName>
    <definedName name="CYB8L" localSheetId="3">#REF!</definedName>
    <definedName name="CYB8L">#REF!</definedName>
    <definedName name="CYB8R" localSheetId="3">#REF!</definedName>
    <definedName name="CYB8R">#REF!</definedName>
    <definedName name="CYB9L" localSheetId="3">#REF!</definedName>
    <definedName name="CYB9L">#REF!</definedName>
    <definedName name="CYB9R" localSheetId="3">#REF!</definedName>
    <definedName name="CYB9R">#REF!</definedName>
    <definedName name="CYC10L" localSheetId="3">#REF!</definedName>
    <definedName name="CYC10L">#REF!</definedName>
    <definedName name="CYC10R" localSheetId="3">#REF!</definedName>
    <definedName name="CYC10R">#REF!</definedName>
    <definedName name="CYC3L" localSheetId="3">#REF!</definedName>
    <definedName name="CYC3L">#REF!</definedName>
    <definedName name="CYC3R" localSheetId="3">#REF!</definedName>
    <definedName name="CYC3R">#REF!</definedName>
    <definedName name="CYC4L" localSheetId="3">#REF!</definedName>
    <definedName name="CYC4L">#REF!</definedName>
    <definedName name="CYC4R" localSheetId="3">#REF!</definedName>
    <definedName name="CYC4R">#REF!</definedName>
    <definedName name="CYC5L" localSheetId="3">#REF!</definedName>
    <definedName name="CYC5L">#REF!</definedName>
    <definedName name="CYC5R" localSheetId="3">#REF!</definedName>
    <definedName name="CYC5R">#REF!</definedName>
    <definedName name="CYC6L" localSheetId="3">#REF!</definedName>
    <definedName name="CYC6L">#REF!</definedName>
    <definedName name="CYC6R" localSheetId="3">#REF!</definedName>
    <definedName name="CYC6R">#REF!</definedName>
    <definedName name="CYC7L" localSheetId="3">#REF!</definedName>
    <definedName name="CYC7L">#REF!</definedName>
    <definedName name="CYC7R" localSheetId="3">#REF!</definedName>
    <definedName name="CYC7R">#REF!</definedName>
    <definedName name="CYC8L" localSheetId="3">#REF!</definedName>
    <definedName name="CYC8L">#REF!</definedName>
    <definedName name="CYC8R" localSheetId="3">#REF!</definedName>
    <definedName name="CYC8R">#REF!</definedName>
    <definedName name="CYC9L" localSheetId="3">#REF!</definedName>
    <definedName name="CYC9L">#REF!</definedName>
    <definedName name="CYC9R" localSheetId="3">#REF!</definedName>
    <definedName name="CYC9R">#REF!</definedName>
    <definedName name="CYY10L" localSheetId="3">#REF!</definedName>
    <definedName name="CYY10L">#REF!</definedName>
    <definedName name="CYY10R" localSheetId="3">#REF!</definedName>
    <definedName name="CYY10R">#REF!</definedName>
    <definedName name="CYY3L" localSheetId="3">#REF!</definedName>
    <definedName name="CYY3L">#REF!</definedName>
    <definedName name="CYY3R" localSheetId="3">#REF!</definedName>
    <definedName name="CYY3R">#REF!</definedName>
    <definedName name="CYY4L" localSheetId="3">#REF!</definedName>
    <definedName name="CYY4L">#REF!</definedName>
    <definedName name="CYY4R" localSheetId="3">#REF!</definedName>
    <definedName name="CYY4R">#REF!</definedName>
    <definedName name="CYY5L" localSheetId="3">#REF!</definedName>
    <definedName name="CYY5L">#REF!</definedName>
    <definedName name="CYY5R" localSheetId="3">#REF!</definedName>
    <definedName name="CYY5R">#REF!</definedName>
    <definedName name="CYY6L" localSheetId="3">#REF!</definedName>
    <definedName name="CYY6L">#REF!</definedName>
    <definedName name="CYY6R" localSheetId="3">#REF!</definedName>
    <definedName name="CYY6R">#REF!</definedName>
    <definedName name="CYY7L" localSheetId="3">#REF!</definedName>
    <definedName name="CYY7L">#REF!</definedName>
    <definedName name="CYY7R" localSheetId="3">#REF!</definedName>
    <definedName name="CYY7R">#REF!</definedName>
    <definedName name="CYY8L" localSheetId="3">#REF!</definedName>
    <definedName name="CYY8L">#REF!</definedName>
    <definedName name="CYY8R" localSheetId="3">#REF!</definedName>
    <definedName name="CYY8R">#REF!</definedName>
    <definedName name="CYY9L" localSheetId="3">#REF!</definedName>
    <definedName name="CYY9L">#REF!</definedName>
    <definedName name="CYY9R" localSheetId="3">#REF!</definedName>
    <definedName name="CYY9R">#REF!</definedName>
    <definedName name="D" localSheetId="3">#REF!</definedName>
    <definedName name="D">#REF!</definedName>
    <definedName name="D.1" localSheetId="3">#REF!</definedName>
    <definedName name="D.1">#REF!</definedName>
    <definedName name="D.2" localSheetId="3">#REF!</definedName>
    <definedName name="D.2">#REF!</definedName>
    <definedName name="D_1" localSheetId="3">#REF!</definedName>
    <definedName name="D_1">#REF!</definedName>
    <definedName name="D_2" localSheetId="3">#REF!</definedName>
    <definedName name="D_2">#REF!</definedName>
    <definedName name="D_3" localSheetId="3">#REF!</definedName>
    <definedName name="D_3">#REF!</definedName>
    <definedName name="D_4" localSheetId="3">#REF!</definedName>
    <definedName name="D_4">#REF!</definedName>
    <definedName name="D_FE" localSheetId="3">#REF!</definedName>
    <definedName name="D_FE">#REF!</definedName>
    <definedName name="D_FO" localSheetId="3">#REF!</definedName>
    <definedName name="D_FO">#REF!</definedName>
    <definedName name="d1_e" localSheetId="3">#REF!</definedName>
    <definedName name="d1_e">#REF!</definedName>
    <definedName name="d1_ea" localSheetId="3">#REF!</definedName>
    <definedName name="d1_ea">#REF!</definedName>
    <definedName name="D10L" localSheetId="3">#REF!</definedName>
    <definedName name="D10L">#REF!</definedName>
    <definedName name="D10R" localSheetId="3">#REF!</definedName>
    <definedName name="D10R">#REF!</definedName>
    <definedName name="D2_E" localSheetId="3">#REF!</definedName>
    <definedName name="D2_E">#REF!</definedName>
    <definedName name="d3_e" localSheetId="3">#REF!</definedName>
    <definedName name="d3_e">#REF!</definedName>
    <definedName name="d3_ea" localSheetId="3">#REF!</definedName>
    <definedName name="d3_ea">#REF!</definedName>
    <definedName name="D3L" localSheetId="3">#REF!</definedName>
    <definedName name="D3L">#REF!</definedName>
    <definedName name="D3R" localSheetId="3">#REF!</definedName>
    <definedName name="D3R">#REF!</definedName>
    <definedName name="d4_e" localSheetId="3">#REF!</definedName>
    <definedName name="d4_e">#REF!</definedName>
    <definedName name="d4_ea" localSheetId="3">#REF!</definedName>
    <definedName name="d4_ea">#REF!</definedName>
    <definedName name="D4L" localSheetId="3">#REF!</definedName>
    <definedName name="D4L">#REF!</definedName>
    <definedName name="D4R" localSheetId="3">#REF!</definedName>
    <definedName name="D4R">#REF!</definedName>
    <definedName name="D5L" localSheetId="3">#REF!</definedName>
    <definedName name="D5L">#REF!</definedName>
    <definedName name="D5R" localSheetId="3">#REF!</definedName>
    <definedName name="D5R">#REF!</definedName>
    <definedName name="D6L" localSheetId="3">#REF!</definedName>
    <definedName name="D6L">#REF!</definedName>
    <definedName name="D6R" localSheetId="3">#REF!</definedName>
    <definedName name="D6R">#REF!</definedName>
    <definedName name="D7L" localSheetId="3">#REF!</definedName>
    <definedName name="D7L">#REF!</definedName>
    <definedName name="D7R" localSheetId="3">#REF!</definedName>
    <definedName name="D7R">#REF!</definedName>
    <definedName name="D8L" localSheetId="3">#REF!</definedName>
    <definedName name="D8L">#REF!</definedName>
    <definedName name="D8R" localSheetId="3">#REF!</definedName>
    <definedName name="D8R">#REF!</definedName>
    <definedName name="D9L" localSheetId="3">#REF!</definedName>
    <definedName name="D9L">#REF!</definedName>
    <definedName name="D9R" localSheetId="3">#REF!</definedName>
    <definedName name="D9R">#REF!</definedName>
    <definedName name="DA" localSheetId="3">#REF!</definedName>
    <definedName name="DA">#REF!</definedName>
    <definedName name="DAA" localSheetId="3">#REF!</definedName>
    <definedName name="DAA">#REF!</definedName>
    <definedName name="DANGA" localSheetId="3">#REF!,#REF!</definedName>
    <definedName name="DANGA">#REF!,#REF!</definedName>
    <definedName name="_xlnm.Database" localSheetId="3">#REF!</definedName>
    <definedName name="_xlnm.Database">#REF!</definedName>
    <definedName name="DB" localSheetId="3">#REF!</definedName>
    <definedName name="DB">#REF!</definedName>
    <definedName name="DC" localSheetId="3">#REF!</definedName>
    <definedName name="DC">#REF!</definedName>
    <definedName name="DD" localSheetId="3">#REF!</definedName>
    <definedName name="DD">#REF!</definedName>
    <definedName name="dddd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dd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dddd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ddd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ddddd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dddd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dddddd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ddddd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DE" localSheetId="3">#REF!</definedName>
    <definedName name="DDE">#REF!</definedName>
    <definedName name="DDF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D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DFASDF" localSheetId="3">#REF!</definedName>
    <definedName name="DDFASDF">#REF!</definedName>
    <definedName name="DDO" localSheetId="3">#REF!</definedName>
    <definedName name="DDO">#REF!</definedName>
    <definedName name="DE" localSheetId="3">#REF!</definedName>
    <definedName name="DE">#REF!</definedName>
    <definedName name="DEA" localSheetId="3">#REF!</definedName>
    <definedName name="DEA">#REF!</definedName>
    <definedName name="deck" localSheetId="3">#REF!</definedName>
    <definedName name="deck">#REF!</definedName>
    <definedName name="deck_ea" localSheetId="3">#REF!</definedName>
    <definedName name="deck_ea">#REF!</definedName>
    <definedName name="DF" localSheetId="3">#REF!</definedName>
    <definedName name="DF">#REF!</definedName>
    <definedName name="DFASG" localSheetId="3">#REF!</definedName>
    <definedName name="DFASG">#REF!</definedName>
    <definedName name="dfdf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fd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fg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f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fggh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fggh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FGH" localSheetId="3">#REF!</definedName>
    <definedName name="DFGH">#REF!</definedName>
    <definedName name="DFS" localSheetId="3">#REF!</definedName>
    <definedName name="DFS">#REF!</definedName>
    <definedName name="DFSGFGF" localSheetId="3">#REF!</definedName>
    <definedName name="DFSGFGF">#REF!</definedName>
    <definedName name="DG" localSheetId="3">#REF!</definedName>
    <definedName name="DG">#REF!</definedName>
    <definedName name="dgasg" localSheetId="3" hidden="1">{#N/A,#N/A,FALSE,"조골재"}</definedName>
    <definedName name="dgasg" hidden="1">{#N/A,#N/A,FALSE,"조골재"}</definedName>
    <definedName name="DH" localSheetId="3">#REF!</definedName>
    <definedName name="DH">#REF!</definedName>
    <definedName name="DHS" localSheetId="3">#REF!</definedName>
    <definedName name="DHS">#REF!</definedName>
    <definedName name="dhtn" localSheetId="3">#REF!</definedName>
    <definedName name="dhtn">#REF!</definedName>
    <definedName name="DI" localSheetId="3">#REF!</definedName>
    <definedName name="DI">#REF!</definedName>
    <definedName name="DIAP10.1L" localSheetId="3">#REF!</definedName>
    <definedName name="DIAP10.1L">#REF!</definedName>
    <definedName name="DIAP10.1R" localSheetId="3">#REF!</definedName>
    <definedName name="DIAP10.1R">#REF!</definedName>
    <definedName name="DIAP10L" localSheetId="3">#REF!</definedName>
    <definedName name="DIAP10L">#REF!</definedName>
    <definedName name="DIAP10R" localSheetId="3">#REF!</definedName>
    <definedName name="DIAP10R">#REF!</definedName>
    <definedName name="DIAP3.1L" localSheetId="3">#REF!</definedName>
    <definedName name="DIAP3.1L">#REF!</definedName>
    <definedName name="DIAP3.1R" localSheetId="3">#REF!</definedName>
    <definedName name="DIAP3.1R">#REF!</definedName>
    <definedName name="DIAP3L" localSheetId="3">#REF!</definedName>
    <definedName name="DIAP3L">#REF!</definedName>
    <definedName name="DIAP3R" localSheetId="3">#REF!</definedName>
    <definedName name="DIAP3R">#REF!</definedName>
    <definedName name="DIAP4.1L" localSheetId="3">#REF!</definedName>
    <definedName name="DIAP4.1L">#REF!</definedName>
    <definedName name="DIAP4.1R" localSheetId="3">#REF!</definedName>
    <definedName name="DIAP4.1R">#REF!</definedName>
    <definedName name="DIAP4L" localSheetId="3">#REF!</definedName>
    <definedName name="DIAP4L">#REF!</definedName>
    <definedName name="DIAP4R" localSheetId="3">#REF!</definedName>
    <definedName name="DIAP4R">#REF!</definedName>
    <definedName name="DIAP5.1L" localSheetId="3">#REF!</definedName>
    <definedName name="DIAP5.1L">#REF!</definedName>
    <definedName name="DIAP5.1R" localSheetId="3">#REF!</definedName>
    <definedName name="DIAP5.1R">#REF!</definedName>
    <definedName name="DIAP5L" localSheetId="3">#REF!</definedName>
    <definedName name="DIAP5L">#REF!</definedName>
    <definedName name="DIAP5R" localSheetId="3">#REF!</definedName>
    <definedName name="DIAP5R">#REF!</definedName>
    <definedName name="DIAP6.1L" localSheetId="3">#REF!</definedName>
    <definedName name="DIAP6.1L">#REF!</definedName>
    <definedName name="DIAP6.1R" localSheetId="3">#REF!</definedName>
    <definedName name="DIAP6.1R">#REF!</definedName>
    <definedName name="DIAP6L" localSheetId="3">#REF!</definedName>
    <definedName name="DIAP6L">#REF!</definedName>
    <definedName name="DIAP6R" localSheetId="3">#REF!</definedName>
    <definedName name="DIAP6R">#REF!</definedName>
    <definedName name="DIAP7.1L" localSheetId="3">#REF!</definedName>
    <definedName name="DIAP7.1L">#REF!</definedName>
    <definedName name="DIAP7.1R" localSheetId="3">#REF!</definedName>
    <definedName name="DIAP7.1R">#REF!</definedName>
    <definedName name="DIAP7L" localSheetId="3">#REF!</definedName>
    <definedName name="DIAP7L">#REF!</definedName>
    <definedName name="DIAP7R" localSheetId="3">#REF!</definedName>
    <definedName name="DIAP7R">#REF!</definedName>
    <definedName name="DIAP8.1L" localSheetId="3">#REF!</definedName>
    <definedName name="DIAP8.1L">#REF!</definedName>
    <definedName name="DIAP8.1R" localSheetId="3">#REF!</definedName>
    <definedName name="DIAP8.1R">#REF!</definedName>
    <definedName name="DIAP8L" localSheetId="3">#REF!</definedName>
    <definedName name="DIAP8L">#REF!</definedName>
    <definedName name="DIAP8R" localSheetId="3">#REF!</definedName>
    <definedName name="DIAP8R">#REF!</definedName>
    <definedName name="DIAP9.1L" localSheetId="3">#REF!</definedName>
    <definedName name="DIAP9.1L">#REF!</definedName>
    <definedName name="DIAP9.1R" localSheetId="3">#REF!</definedName>
    <definedName name="DIAP9.1R">#REF!</definedName>
    <definedName name="DIAP9L" localSheetId="3">#REF!</definedName>
    <definedName name="DIAP9L">#REF!</definedName>
    <definedName name="DIAP9R" localSheetId="3">#REF!</definedName>
    <definedName name="DIAP9R">#REF!</definedName>
    <definedName name="DJ" localSheetId="3">#REF!</definedName>
    <definedName name="DJ">#REF!</definedName>
    <definedName name="dk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k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KC" localSheetId="3" hidden="1">{#N/A,#N/A,FALSE,"현장 NCR 분석";#N/A,#N/A,FALSE,"현장품질감사";#N/A,#N/A,FALSE,"현장품질감사"}</definedName>
    <definedName name="DKC" hidden="1">{#N/A,#N/A,FALSE,"현장 NCR 분석";#N/A,#N/A,FALSE,"현장품질감사";#N/A,#N/A,FALSE,"현장품질감사"}</definedName>
    <definedName name="dldldldll" localSheetId="3" hidden="1">[1]조명시설!#REF!</definedName>
    <definedName name="dldldldll" hidden="1">[1]조명시설!#REF!</definedName>
    <definedName name="DLFE" localSheetId="3">#REF!</definedName>
    <definedName name="DLFE">#REF!</definedName>
    <definedName name="DLFO" localSheetId="3">#REF!</definedName>
    <definedName name="DLFO">#REF!</definedName>
    <definedName name="DLTD" localSheetId="3">#REF!</definedName>
    <definedName name="DLTD">#REF!</definedName>
    <definedName name="DLTED" localSheetId="3">#REF!</definedName>
    <definedName name="DLTED">#REF!</definedName>
    <definedName name="DLTES" localSheetId="3">#REF!</definedName>
    <definedName name="DLTES">#REF!</definedName>
    <definedName name="DLTS" localSheetId="3">#REF!</definedName>
    <definedName name="DLTS">#REF!</definedName>
    <definedName name="dns" localSheetId="3" hidden="1">{#N/A,#N/A,FALSE,"운반시간"}</definedName>
    <definedName name="dns" hidden="1">{#N/A,#N/A,FALSE,"운반시간"}</definedName>
    <definedName name="Document_array" localSheetId="3">{"Book1","00장구심사(농림).xls"}</definedName>
    <definedName name="Document_array">{"Book1","00장구심사(농림).xls"}</definedName>
    <definedName name="DONG1" localSheetId="3">#REF!</definedName>
    <definedName name="DONG1">#REF!</definedName>
    <definedName name="DONG2" localSheetId="3">#REF!</definedName>
    <definedName name="DONG2">#REF!</definedName>
    <definedName name="DPI" localSheetId="3">#REF!</definedName>
    <definedName name="DPI">#REF!</definedName>
    <definedName name="ds" localSheetId="3">#REF!</definedName>
    <definedName name="ds">#REF!</definedName>
    <definedName name="DSA" localSheetId="3" hidden="1">{#N/A,#N/A,FALSE,"제목"}</definedName>
    <definedName name="DSA" hidden="1">{#N/A,#N/A,FALSE,"제목"}</definedName>
    <definedName name="dsaf" localSheetId="3" hidden="1">{#N/A,#N/A,FALSE,"조골재"}</definedName>
    <definedName name="dsaf" hidden="1">{#N/A,#N/A,FALSE,"조골재"}</definedName>
    <definedName name="DSE" localSheetId="3">#REF!</definedName>
    <definedName name="DSE">#REF!</definedName>
    <definedName name="DSF" localSheetId="3" hidden="1">{#N/A,#N/A,FALSE,"골재소요량";#N/A,#N/A,FALSE,"골재소요량"}</definedName>
    <definedName name="DSF" hidden="1">{#N/A,#N/A,FALSE,"골재소요량";#N/A,#N/A,FALSE,"골재소요량"}</definedName>
    <definedName name="DSFHSD" localSheetId="3">#REF!</definedName>
    <definedName name="DSFHSD">#REF!</definedName>
    <definedName name="DSGSH" localSheetId="3">#REF!</definedName>
    <definedName name="DSGSH">#REF!</definedName>
    <definedName name="DSO" localSheetId="3">#REF!</definedName>
    <definedName name="DSO">#REF!</definedName>
    <definedName name="DWD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W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WEWE" localSheetId="3">#REF!</definedName>
    <definedName name="DWEWE">#REF!</definedName>
    <definedName name="DX10L" localSheetId="3">#REF!</definedName>
    <definedName name="DX10L">#REF!</definedName>
    <definedName name="DX10R" localSheetId="3">#REF!</definedName>
    <definedName name="DX10R">#REF!</definedName>
    <definedName name="DX3L" localSheetId="3">#REF!</definedName>
    <definedName name="DX3L">#REF!</definedName>
    <definedName name="DX3R" localSheetId="3">#REF!</definedName>
    <definedName name="DX3R">#REF!</definedName>
    <definedName name="DX4L" localSheetId="3">#REF!</definedName>
    <definedName name="DX4L">#REF!</definedName>
    <definedName name="DX4R" localSheetId="3">#REF!</definedName>
    <definedName name="DX4R">#REF!</definedName>
    <definedName name="DX5L" localSheetId="3">#REF!</definedName>
    <definedName name="DX5L">#REF!</definedName>
    <definedName name="DX5R" localSheetId="3">#REF!</definedName>
    <definedName name="DX5R">#REF!</definedName>
    <definedName name="DX6L" localSheetId="3">#REF!</definedName>
    <definedName name="DX6L">#REF!</definedName>
    <definedName name="DX6R" localSheetId="3">#REF!</definedName>
    <definedName name="DX6R">#REF!</definedName>
    <definedName name="DX7L" localSheetId="3">#REF!</definedName>
    <definedName name="DX7L">#REF!</definedName>
    <definedName name="DX7R" localSheetId="3">#REF!</definedName>
    <definedName name="DX7R">#REF!</definedName>
    <definedName name="DX8L" localSheetId="3">#REF!</definedName>
    <definedName name="DX8L">#REF!</definedName>
    <definedName name="DX8R" localSheetId="3">#REF!</definedName>
    <definedName name="DX8R">#REF!</definedName>
    <definedName name="DX9L" localSheetId="3">#REF!</definedName>
    <definedName name="DX9L">#REF!</definedName>
    <definedName name="DX9R" localSheetId="3">#REF!</definedName>
    <definedName name="DX9R">#REF!</definedName>
    <definedName name="DY10L" localSheetId="3">#REF!</definedName>
    <definedName name="DY10L">#REF!</definedName>
    <definedName name="DY10R" localSheetId="3">#REF!</definedName>
    <definedName name="DY10R">#REF!</definedName>
    <definedName name="DY3L" localSheetId="3">#REF!</definedName>
    <definedName name="DY3L">#REF!</definedName>
    <definedName name="DY3R" localSheetId="3">#REF!</definedName>
    <definedName name="DY3R">#REF!</definedName>
    <definedName name="DY4L" localSheetId="3">#REF!</definedName>
    <definedName name="DY4L">#REF!</definedName>
    <definedName name="DY4R" localSheetId="3">#REF!</definedName>
    <definedName name="DY4R">#REF!</definedName>
    <definedName name="DY5L" localSheetId="3">#REF!</definedName>
    <definedName name="DY5L">#REF!</definedName>
    <definedName name="DY5R" localSheetId="3">#REF!</definedName>
    <definedName name="DY5R">#REF!</definedName>
    <definedName name="DY6L" localSheetId="3">#REF!</definedName>
    <definedName name="DY6L">#REF!</definedName>
    <definedName name="DY6R" localSheetId="3">#REF!</definedName>
    <definedName name="DY6R">#REF!</definedName>
    <definedName name="DY7L" localSheetId="3">#REF!</definedName>
    <definedName name="DY7L">#REF!</definedName>
    <definedName name="DY7R" localSheetId="3">#REF!</definedName>
    <definedName name="DY7R">#REF!</definedName>
    <definedName name="DY8L" localSheetId="3">#REF!</definedName>
    <definedName name="DY8L">#REF!</definedName>
    <definedName name="DY8R" localSheetId="3">#REF!</definedName>
    <definedName name="DY8R">#REF!</definedName>
    <definedName name="DY9L" localSheetId="3">#REF!</definedName>
    <definedName name="DY9L">#REF!</definedName>
    <definedName name="DY9R" localSheetId="3">#REF!</definedName>
    <definedName name="DY9R">#REF!</definedName>
    <definedName name="e">#N/A</definedName>
    <definedName name="E_1" localSheetId="3">#REF!</definedName>
    <definedName name="E_1">#REF!</definedName>
    <definedName name="e_2" localSheetId="3">#REF!</definedName>
    <definedName name="e_2">#REF!</definedName>
    <definedName name="e1_e" localSheetId="3">#REF!</definedName>
    <definedName name="e1_e">#REF!</definedName>
    <definedName name="e1_ea" localSheetId="3">#REF!</definedName>
    <definedName name="e1_ea">#REF!</definedName>
    <definedName name="e2_e" localSheetId="3">#REF!</definedName>
    <definedName name="e2_e">#REF!</definedName>
    <definedName name="e2_ea" localSheetId="3">#REF!</definedName>
    <definedName name="e2_ea">#REF!</definedName>
    <definedName name="EA" localSheetId="3">#REF!</definedName>
    <definedName name="EA">#REF!</definedName>
    <definedName name="eamp" localSheetId="3">#REF!</definedName>
    <definedName name="eamp">#REF!</definedName>
    <definedName name="ean" localSheetId="3">#REF!</definedName>
    <definedName name="ean">#REF!</definedName>
    <definedName name="earthp" localSheetId="3">#REF!</definedName>
    <definedName name="earthp">#REF!</definedName>
    <definedName name="eaw" localSheetId="3">#REF!</definedName>
    <definedName name="eaw">#REF!</definedName>
    <definedName name="EB" localSheetId="3">#REF!</definedName>
    <definedName name="EB">#REF!</definedName>
    <definedName name="EC" localSheetId="3">#REF!</definedName>
    <definedName name="EC">#REF!</definedName>
    <definedName name="EE" localSheetId="3">#REF!</definedName>
    <definedName name="EE">#REF!</definedName>
    <definedName name="eee" localSheetId="3" hidden="1">{#N/A,#N/A,FALSE,"2~8번"}</definedName>
    <definedName name="eee" hidden="1">{#N/A,#N/A,FALSE,"2~8번"}</definedName>
    <definedName name="EEEE" localSheetId="3">#REF!</definedName>
    <definedName name="EEEE">#REF!</definedName>
    <definedName name="efdd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efd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EFFD" localSheetId="3">#REF!</definedName>
    <definedName name="EFFD">#REF!</definedName>
    <definedName name="EI" localSheetId="3">#REF!</definedName>
    <definedName name="EI">#REF!</definedName>
    <definedName name="ekfk" localSheetId="3" hidden="1">{#N/A,#N/A,FALSE,"현장 NCR 분석";#N/A,#N/A,FALSE,"현장품질감사";#N/A,#N/A,FALSE,"현장품질감사"}</definedName>
    <definedName name="ekfk" hidden="1">{#N/A,#N/A,FALSE,"현장 NCR 분석";#N/A,#N/A,FALSE,"현장품질감사";#N/A,#N/A,FALSE,"현장품질감사"}</definedName>
    <definedName name="EL" localSheetId="3">#REF!</definedName>
    <definedName name="EL">#REF!</definedName>
    <definedName name="EL1A1P" localSheetId="3">#REF!</definedName>
    <definedName name="EL1A1P">#REF!</definedName>
    <definedName name="el1a1t" localSheetId="3">#REF!</definedName>
    <definedName name="el1a1t">#REF!</definedName>
    <definedName name="el1a2p" localSheetId="3">#REF!</definedName>
    <definedName name="el1a2p">#REF!</definedName>
    <definedName name="el1a2t" localSheetId="3">#REF!</definedName>
    <definedName name="el1a2t">#REF!</definedName>
    <definedName name="EL2A1P" localSheetId="3">#REF!</definedName>
    <definedName name="EL2A1P">#REF!</definedName>
    <definedName name="el2a1t" localSheetId="3">#REF!</definedName>
    <definedName name="el2a1t">#REF!</definedName>
    <definedName name="el2a2p" localSheetId="3">#REF!</definedName>
    <definedName name="el2a2p">#REF!</definedName>
    <definedName name="el2a2t" localSheetId="3">#REF!</definedName>
    <definedName name="el2a2t">#REF!</definedName>
    <definedName name="EL3A1P" localSheetId="3">#REF!</definedName>
    <definedName name="EL3A1P">#REF!</definedName>
    <definedName name="el3a1t" localSheetId="3">#REF!</definedName>
    <definedName name="el3a1t">#REF!</definedName>
    <definedName name="el3a2p" localSheetId="3">#REF!</definedName>
    <definedName name="el3a2p">#REF!</definedName>
    <definedName name="el3a2t" localSheetId="3">#REF!</definedName>
    <definedName name="el3a2t">#REF!</definedName>
    <definedName name="ELFE" localSheetId="3">#REF!</definedName>
    <definedName name="ELFE">#REF!</definedName>
    <definedName name="ER" localSheetId="3">#REF!</definedName>
    <definedName name="ER">#REF!</definedName>
    <definedName name="Eu" localSheetId="3">#REF!</definedName>
    <definedName name="Eu">#REF!</definedName>
    <definedName name="EWWEEF" localSheetId="3">#REF!</definedName>
    <definedName name="EWWEEF">#REF!</definedName>
    <definedName name="EWWEWEF" localSheetId="3">#REF!</definedName>
    <definedName name="EWWEWEF">#REF!</definedName>
    <definedName name="ex" localSheetId="3">#REF!</definedName>
    <definedName name="ex">#REF!</definedName>
    <definedName name="_xlnm.Extract" localSheetId="3">#REF!</definedName>
    <definedName name="_xlnm.Extract">#REF!</definedName>
    <definedName name="f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_CODE">#N/A</definedName>
    <definedName name="F_CODE1" localSheetId="3">#REF!</definedName>
    <definedName name="F_CODE1">#REF!</definedName>
    <definedName name="F_DES" localSheetId="3">#REF!</definedName>
    <definedName name="F_DES">#REF!</definedName>
    <definedName name="F_DESC">#N/A</definedName>
    <definedName name="F_EQ">#N/A</definedName>
    <definedName name="F_EQ0">#N/A</definedName>
    <definedName name="F_FORM">#N/A</definedName>
    <definedName name="F_INT1">#N/A</definedName>
    <definedName name="F_LA">#N/A</definedName>
    <definedName name="F_LA0">#N/A</definedName>
    <definedName name="F_LVL">#N/A</definedName>
    <definedName name="F_MA">#N/A</definedName>
    <definedName name="F_MA0">#N/A</definedName>
    <definedName name="F_MEMO">#N/A</definedName>
    <definedName name="F_PAGE">#N/A</definedName>
    <definedName name="F_QINC" localSheetId="3">#REF!</definedName>
    <definedName name="F_QINC">#REF!</definedName>
    <definedName name="F_QMOD" localSheetId="3">#REF!</definedName>
    <definedName name="F_QMOD">#REF!</definedName>
    <definedName name="F_QQTY" localSheetId="3">#REF!</definedName>
    <definedName name="F_QQTY">#REF!</definedName>
    <definedName name="F_QUNIT" localSheetId="3">#REF!</definedName>
    <definedName name="F_QUNIT">#REF!</definedName>
    <definedName name="F_QVAL">#N/A</definedName>
    <definedName name="F_REMK">#N/A</definedName>
    <definedName name="F_SEQ">#N/A</definedName>
    <definedName name="F_SIZE">#N/A</definedName>
    <definedName name="F_SOS">#N/A</definedName>
    <definedName name="F_TMOD" localSheetId="3">#REF!</definedName>
    <definedName name="F_TMOD">#REF!</definedName>
    <definedName name="F_TQTY">#N/A</definedName>
    <definedName name="F_TUNIT" localSheetId="3">#REF!</definedName>
    <definedName name="F_TUNIT">#REF!</definedName>
    <definedName name="F_UNIT">#N/A</definedName>
    <definedName name="F10LX" localSheetId="3">#REF!</definedName>
    <definedName name="F10LX">#REF!</definedName>
    <definedName name="F10LY" localSheetId="3">#REF!</definedName>
    <definedName name="F10LY">#REF!</definedName>
    <definedName name="F10RX" localSheetId="3">#REF!</definedName>
    <definedName name="F10RX">#REF!</definedName>
    <definedName name="F10RY" localSheetId="3">#REF!</definedName>
    <definedName name="F10RY">#REF!</definedName>
    <definedName name="F3LX" localSheetId="3">#REF!</definedName>
    <definedName name="F3LX">#REF!</definedName>
    <definedName name="F3LY" localSheetId="3">#REF!</definedName>
    <definedName name="F3LY">#REF!</definedName>
    <definedName name="F3RX" localSheetId="3">#REF!</definedName>
    <definedName name="F3RX">#REF!</definedName>
    <definedName name="F3RY" localSheetId="3">#REF!</definedName>
    <definedName name="F3RY">#REF!</definedName>
    <definedName name="F4LX" localSheetId="3">#REF!</definedName>
    <definedName name="F4LX">#REF!</definedName>
    <definedName name="F4LY" localSheetId="3">#REF!</definedName>
    <definedName name="F4LY">#REF!</definedName>
    <definedName name="F4RX" localSheetId="3">#REF!</definedName>
    <definedName name="F4RX">#REF!</definedName>
    <definedName name="F4RY" localSheetId="3">#REF!</definedName>
    <definedName name="F4RY">#REF!</definedName>
    <definedName name="F5LX" localSheetId="3">#REF!</definedName>
    <definedName name="F5LX">#REF!</definedName>
    <definedName name="F5LY" localSheetId="3">#REF!</definedName>
    <definedName name="F5LY">#REF!</definedName>
    <definedName name="F5RX" localSheetId="3">#REF!</definedName>
    <definedName name="F5RX">#REF!</definedName>
    <definedName name="F5RY" localSheetId="3">#REF!</definedName>
    <definedName name="F5RY">#REF!</definedName>
    <definedName name="F6LX" localSheetId="3">#REF!</definedName>
    <definedName name="F6LX">#REF!</definedName>
    <definedName name="F6LY" localSheetId="3">#REF!</definedName>
    <definedName name="F6LY">#REF!</definedName>
    <definedName name="F6RX" localSheetId="3">#REF!</definedName>
    <definedName name="F6RX">#REF!</definedName>
    <definedName name="F6RY" localSheetId="3">#REF!</definedName>
    <definedName name="F6RY">#REF!</definedName>
    <definedName name="F7LX" localSheetId="3">#REF!</definedName>
    <definedName name="F7LX">#REF!</definedName>
    <definedName name="F7LY" localSheetId="3">#REF!</definedName>
    <definedName name="F7LY">#REF!</definedName>
    <definedName name="F7RX" localSheetId="3">#REF!</definedName>
    <definedName name="F7RX">#REF!</definedName>
    <definedName name="F7RY" localSheetId="3">#REF!</definedName>
    <definedName name="F7RY">#REF!</definedName>
    <definedName name="F8LX" localSheetId="3">#REF!</definedName>
    <definedName name="F8LX">#REF!</definedName>
    <definedName name="F8LY" localSheetId="3">#REF!</definedName>
    <definedName name="F8LY">#REF!</definedName>
    <definedName name="F8RX" localSheetId="3">#REF!</definedName>
    <definedName name="F8RX">#REF!</definedName>
    <definedName name="F8RY" localSheetId="3">#REF!</definedName>
    <definedName name="F8RY">#REF!</definedName>
    <definedName name="F9LX" localSheetId="3">#REF!</definedName>
    <definedName name="F9LX">#REF!</definedName>
    <definedName name="F9LY" localSheetId="3">#REF!</definedName>
    <definedName name="F9LY">#REF!</definedName>
    <definedName name="F9RX" localSheetId="3">#REF!</definedName>
    <definedName name="F9RX">#REF!</definedName>
    <definedName name="F9RY" localSheetId="3">#REF!</definedName>
    <definedName name="F9RY">#REF!</definedName>
    <definedName name="FB" localSheetId="3">#REF!</definedName>
    <definedName name="FB">#REF!</definedName>
    <definedName name="FDDF" localSheetId="3">#REF!</definedName>
    <definedName name="FDDF">#REF!</definedName>
    <definedName name="FDE" localSheetId="3">#REF!</definedName>
    <definedName name="FDE">#REF!</definedName>
    <definedName name="fdfd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df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dfdfd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dfdf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dfe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dfe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DG" localSheetId="3" hidden="1">{#N/A,#N/A,FALSE,"제목"}</definedName>
    <definedName name="FDG" hidden="1">{#N/A,#N/A,FALSE,"제목"}</definedName>
    <definedName name="FDN" localSheetId="3">#REF!</definedName>
    <definedName name="FDN">#REF!</definedName>
    <definedName name="FDS" localSheetId="3" hidden="1">{#N/A,#N/A,FALSE,"제목"}</definedName>
    <definedName name="FDS" hidden="1">{#N/A,#N/A,FALSE,"제목"}</definedName>
    <definedName name="FE10L" localSheetId="3">#REF!</definedName>
    <definedName name="FE10L">#REF!</definedName>
    <definedName name="FE10R" localSheetId="3">#REF!</definedName>
    <definedName name="FE10R">#REF!</definedName>
    <definedName name="FE3L" localSheetId="3">#REF!</definedName>
    <definedName name="FE3L">#REF!</definedName>
    <definedName name="FE3R" localSheetId="3">#REF!</definedName>
    <definedName name="FE3R">#REF!</definedName>
    <definedName name="FE4L" localSheetId="3">#REF!</definedName>
    <definedName name="FE4L">#REF!</definedName>
    <definedName name="FE4R" localSheetId="3">#REF!</definedName>
    <definedName name="FE4R">#REF!</definedName>
    <definedName name="FE5L" localSheetId="3">#REF!</definedName>
    <definedName name="FE5L">#REF!</definedName>
    <definedName name="FE5R" localSheetId="3">#REF!</definedName>
    <definedName name="FE5R">#REF!</definedName>
    <definedName name="FE6L" localSheetId="3">#REF!</definedName>
    <definedName name="FE6L">#REF!</definedName>
    <definedName name="FE6R" localSheetId="3">#REF!</definedName>
    <definedName name="FE6R">#REF!</definedName>
    <definedName name="FE7L" localSheetId="3">#REF!</definedName>
    <definedName name="FE7L">#REF!</definedName>
    <definedName name="FE7R" localSheetId="3">#REF!</definedName>
    <definedName name="FE7R">#REF!</definedName>
    <definedName name="FE8L" localSheetId="3">#REF!</definedName>
    <definedName name="FE8L">#REF!</definedName>
    <definedName name="FE8R" localSheetId="3">#REF!</definedName>
    <definedName name="FE8R">#REF!</definedName>
    <definedName name="FE9L" localSheetId="3">#REF!</definedName>
    <definedName name="FE9L">#REF!</definedName>
    <definedName name="FE9R" localSheetId="3">#REF!</definedName>
    <definedName name="FE9R">#REF!</definedName>
    <definedName name="FEE" localSheetId="3">#REF!</definedName>
    <definedName name="FEE">#REF!</definedName>
    <definedName name="FEF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E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EFE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EFE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F" localSheetId="3">#REF!</definedName>
    <definedName name="FF">#REF!</definedName>
    <definedName name="FFF" localSheetId="3">#REF!</definedName>
    <definedName name="FFF">#REF!</definedName>
    <definedName name="ffff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ff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fffff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ffff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fffffff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ffffff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FFFFFFFFFFFFFFFFFFFFF" localSheetId="3">#REF!</definedName>
    <definedName name="FFFFFFFFFFFFFFFFFFFFFF">#REF!</definedName>
    <definedName name="FGF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G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GFGFGF" localSheetId="3">#REF!</definedName>
    <definedName name="FGFGFGF">#REF!</definedName>
    <definedName name="FGHFD" localSheetId="3">#REF!</definedName>
    <definedName name="FGHFD">#REF!</definedName>
    <definedName name="FH10L" localSheetId="3">#REF!</definedName>
    <definedName name="FH10L">#REF!</definedName>
    <definedName name="FH10R" localSheetId="3">#REF!</definedName>
    <definedName name="FH10R">#REF!</definedName>
    <definedName name="FH3L" localSheetId="3">#REF!</definedName>
    <definedName name="FH3L">#REF!</definedName>
    <definedName name="FH3R" localSheetId="3">#REF!</definedName>
    <definedName name="FH3R">#REF!</definedName>
    <definedName name="FH4L" localSheetId="3">#REF!</definedName>
    <definedName name="FH4L">#REF!</definedName>
    <definedName name="FH4R" localSheetId="3">#REF!</definedName>
    <definedName name="FH4R">#REF!</definedName>
    <definedName name="FH5L" localSheetId="3">#REF!</definedName>
    <definedName name="FH5L">#REF!</definedName>
    <definedName name="FH5R" localSheetId="3">#REF!</definedName>
    <definedName name="FH5R">#REF!</definedName>
    <definedName name="FH6L" localSheetId="3">#REF!</definedName>
    <definedName name="FH6L">#REF!</definedName>
    <definedName name="FH6R" localSheetId="3">#REF!</definedName>
    <definedName name="FH6R">#REF!</definedName>
    <definedName name="FH7L" localSheetId="3">#REF!</definedName>
    <definedName name="FH7L">#REF!</definedName>
    <definedName name="FH7R" localSheetId="3">#REF!</definedName>
    <definedName name="FH7R">#REF!</definedName>
    <definedName name="FH8L" localSheetId="3">#REF!</definedName>
    <definedName name="FH8L">#REF!</definedName>
    <definedName name="FH8R" localSheetId="3">#REF!</definedName>
    <definedName name="FH8R">#REF!</definedName>
    <definedName name="FH9L" localSheetId="3">#REF!</definedName>
    <definedName name="FH9L">#REF!</definedName>
    <definedName name="FH9R" localSheetId="3">#REF!</definedName>
    <definedName name="FH9R">#REF!</definedName>
    <definedName name="FHE" localSheetId="3">#REF!</definedName>
    <definedName name="FHE">#REF!</definedName>
    <definedName name="FHN" localSheetId="3">#REF!</definedName>
    <definedName name="FHN">#REF!</definedName>
    <definedName name="FLN" localSheetId="3">#REF!</definedName>
    <definedName name="FLN">#REF!</definedName>
    <definedName name="FOOT1" localSheetId="3">#REF!</definedName>
    <definedName name="FOOT1">#REF!</definedName>
    <definedName name="FOOT2" localSheetId="3">#REF!</definedName>
    <definedName name="FOOT2">#REF!</definedName>
    <definedName name="FOOT3" localSheetId="3">#REF!</definedName>
    <definedName name="FOOT3">#REF!</definedName>
    <definedName name="form" localSheetId="3">#REF!</definedName>
    <definedName name="form">#REF!</definedName>
    <definedName name="FOUND_H" localSheetId="3">#REF!</definedName>
    <definedName name="FOUND_H">#REF!</definedName>
    <definedName name="FS" localSheetId="3">#REF!</definedName>
    <definedName name="FS">#REF!</definedName>
    <definedName name="FSD" localSheetId="3" hidden="1">{#N/A,#N/A,FALSE,"제목"}</definedName>
    <definedName name="FSD" hidden="1">{#N/A,#N/A,FALSE,"제목"}</definedName>
    <definedName name="FSDAF" localSheetId="3" hidden="1">{#N/A,#N/A,FALSE,"제목"}</definedName>
    <definedName name="FSDAF" hidden="1">{#N/A,#N/A,FALSE,"제목"}</definedName>
    <definedName name="FSHOE" localSheetId="3">#REF!</definedName>
    <definedName name="FSHOE">#REF!</definedName>
    <definedName name="FT10TL" localSheetId="3">#REF!</definedName>
    <definedName name="FT10TL">#REF!</definedName>
    <definedName name="FT10TR" localSheetId="3">#REF!</definedName>
    <definedName name="FT10TR">#REF!</definedName>
    <definedName name="FT1TL" localSheetId="3">#REF!</definedName>
    <definedName name="FT1TL">#REF!</definedName>
    <definedName name="FT1TR" localSheetId="3">#REF!</definedName>
    <definedName name="FT1TR">#REF!</definedName>
    <definedName name="FT2TL" localSheetId="3">#REF!</definedName>
    <definedName name="FT2TL">#REF!</definedName>
    <definedName name="FT2TR" localSheetId="3">#REF!</definedName>
    <definedName name="FT2TR">#REF!</definedName>
    <definedName name="FT3TL" localSheetId="3">#REF!</definedName>
    <definedName name="FT3TL">#REF!</definedName>
    <definedName name="FT3TR" localSheetId="3">#REF!</definedName>
    <definedName name="FT3TR">#REF!</definedName>
    <definedName name="FT4TL" localSheetId="3">#REF!</definedName>
    <definedName name="FT4TL">#REF!</definedName>
    <definedName name="FT4TR" localSheetId="3">#REF!</definedName>
    <definedName name="FT4TR">#REF!</definedName>
    <definedName name="FT5TL" localSheetId="3">#REF!</definedName>
    <definedName name="FT5TL">#REF!</definedName>
    <definedName name="FT5TR" localSheetId="3">#REF!</definedName>
    <definedName name="FT5TR">#REF!</definedName>
    <definedName name="FT6TL" localSheetId="3">#REF!</definedName>
    <definedName name="FT6TL">#REF!</definedName>
    <definedName name="FT6TR" localSheetId="3">#REF!</definedName>
    <definedName name="FT6TR">#REF!</definedName>
    <definedName name="FT7TL" localSheetId="3">#REF!</definedName>
    <definedName name="FT7TL">#REF!</definedName>
    <definedName name="FT7TR" localSheetId="3">#REF!</definedName>
    <definedName name="FT7TR">#REF!</definedName>
    <definedName name="FT8TL" localSheetId="3">#REF!</definedName>
    <definedName name="FT8TL">#REF!</definedName>
    <definedName name="FT8TR" localSheetId="3">#REF!</definedName>
    <definedName name="FT8TR">#REF!</definedName>
    <definedName name="FT9TL" localSheetId="3">#REF!</definedName>
    <definedName name="FT9TL">#REF!</definedName>
    <definedName name="FT9TR" localSheetId="3">#REF!</definedName>
    <definedName name="FT9TR">#REF!</definedName>
    <definedName name="FTE10L" localSheetId="3">#REF!</definedName>
    <definedName name="FTE10L">#REF!</definedName>
    <definedName name="FTE10R" localSheetId="3">#REF!</definedName>
    <definedName name="FTE10R">#REF!</definedName>
    <definedName name="FTE3L" localSheetId="3">#REF!</definedName>
    <definedName name="FTE3L">#REF!</definedName>
    <definedName name="FTE3R" localSheetId="3">#REF!</definedName>
    <definedName name="FTE3R">#REF!</definedName>
    <definedName name="FTE4L" localSheetId="3">#REF!</definedName>
    <definedName name="FTE4L">#REF!</definedName>
    <definedName name="FTE4R" localSheetId="3">#REF!</definedName>
    <definedName name="FTE4R">#REF!</definedName>
    <definedName name="FTE5L" localSheetId="3">#REF!</definedName>
    <definedName name="FTE5L">#REF!</definedName>
    <definedName name="FTE5R" localSheetId="3">#REF!</definedName>
    <definedName name="FTE5R">#REF!</definedName>
    <definedName name="FTE6L" localSheetId="3">#REF!</definedName>
    <definedName name="FTE6L">#REF!</definedName>
    <definedName name="FTE6R" localSheetId="3">#REF!</definedName>
    <definedName name="FTE6R">#REF!</definedName>
    <definedName name="FTE7L" localSheetId="3">#REF!</definedName>
    <definedName name="FTE7L">#REF!</definedName>
    <definedName name="FTE7R" localSheetId="3">#REF!</definedName>
    <definedName name="FTE7R">#REF!</definedName>
    <definedName name="FTE8L" localSheetId="3">#REF!</definedName>
    <definedName name="FTE8L">#REF!</definedName>
    <definedName name="FTE8R" localSheetId="3">#REF!</definedName>
    <definedName name="FTE8R">#REF!</definedName>
    <definedName name="FTE9L" localSheetId="3">#REF!</definedName>
    <definedName name="FTE9L">#REF!</definedName>
    <definedName name="FTE9R" localSheetId="3">#REF!</definedName>
    <definedName name="FTE9R">#REF!</definedName>
    <definedName name="FTG10L" localSheetId="3">#REF!</definedName>
    <definedName name="FTG10L">#REF!</definedName>
    <definedName name="FTG10R" localSheetId="3">#REF!</definedName>
    <definedName name="FTG10R">#REF!</definedName>
    <definedName name="FTG3L" localSheetId="3">#REF!</definedName>
    <definedName name="FTG3L">#REF!</definedName>
    <definedName name="FTG3R" localSheetId="3">#REF!</definedName>
    <definedName name="FTG3R">#REF!</definedName>
    <definedName name="FTG4L" localSheetId="3">#REF!</definedName>
    <definedName name="FTG4L">#REF!</definedName>
    <definedName name="FTG4R" localSheetId="3">#REF!</definedName>
    <definedName name="FTG4R">#REF!</definedName>
    <definedName name="FTG5L" localSheetId="3">#REF!</definedName>
    <definedName name="FTG5L">#REF!</definedName>
    <definedName name="FTG5R" localSheetId="3">#REF!</definedName>
    <definedName name="FTG5R">#REF!</definedName>
    <definedName name="FTG6L" localSheetId="3">#REF!</definedName>
    <definedName name="FTG6L">#REF!</definedName>
    <definedName name="FTG6R" localSheetId="3">#REF!</definedName>
    <definedName name="FTG6R">#REF!</definedName>
    <definedName name="FTG7L" localSheetId="3">#REF!</definedName>
    <definedName name="FTG7L">#REF!</definedName>
    <definedName name="FTG7R" localSheetId="3">#REF!</definedName>
    <definedName name="FTG7R">#REF!</definedName>
    <definedName name="FTG8L" localSheetId="3">#REF!</definedName>
    <definedName name="FTG8L">#REF!</definedName>
    <definedName name="FTG8R" localSheetId="3">#REF!</definedName>
    <definedName name="FTG8R">#REF!</definedName>
    <definedName name="FTG9L" localSheetId="3">#REF!</definedName>
    <definedName name="FTG9L">#REF!</definedName>
    <definedName name="FTG9R" localSheetId="3">#REF!</definedName>
    <definedName name="FTG9R">#REF!</definedName>
    <definedName name="FTS10L" localSheetId="3">#REF!</definedName>
    <definedName name="FTS10L">#REF!</definedName>
    <definedName name="FTS10R" localSheetId="3">#REF!</definedName>
    <definedName name="FTS10R">#REF!</definedName>
    <definedName name="FTS3L" localSheetId="3">#REF!</definedName>
    <definedName name="FTS3L">#REF!</definedName>
    <definedName name="FTS3R" localSheetId="3">#REF!</definedName>
    <definedName name="FTS3R">#REF!</definedName>
    <definedName name="FTS4L" localSheetId="3">#REF!</definedName>
    <definedName name="FTS4L">#REF!</definedName>
    <definedName name="FTS4R" localSheetId="3">#REF!</definedName>
    <definedName name="FTS4R">#REF!</definedName>
    <definedName name="FTS5L" localSheetId="3">#REF!</definedName>
    <definedName name="FTS5L">#REF!</definedName>
    <definedName name="FTS5R" localSheetId="3">#REF!</definedName>
    <definedName name="FTS5R">#REF!</definedName>
    <definedName name="FTS6L" localSheetId="3">#REF!</definedName>
    <definedName name="FTS6L">#REF!</definedName>
    <definedName name="FTS6R" localSheetId="3">#REF!</definedName>
    <definedName name="FTS6R">#REF!</definedName>
    <definedName name="FTS7L" localSheetId="3">#REF!</definedName>
    <definedName name="FTS7L">#REF!</definedName>
    <definedName name="FTS7R" localSheetId="3">#REF!</definedName>
    <definedName name="FTS7R">#REF!</definedName>
    <definedName name="FTS8L" localSheetId="3">#REF!</definedName>
    <definedName name="FTS8L">#REF!</definedName>
    <definedName name="FTS8R" localSheetId="3">#REF!</definedName>
    <definedName name="FTS8R">#REF!</definedName>
    <definedName name="FTS9L" localSheetId="3">#REF!</definedName>
    <definedName name="FTS9L">#REF!</definedName>
    <definedName name="FTS9R" localSheetId="3">#REF!</definedName>
    <definedName name="FTS9R">#REF!</definedName>
    <definedName name="FTW10L" localSheetId="3">#REF!</definedName>
    <definedName name="FTW10L">#REF!</definedName>
    <definedName name="FTW10R" localSheetId="3">#REF!</definedName>
    <definedName name="FTW10R">#REF!</definedName>
    <definedName name="FTW3L" localSheetId="3">#REF!</definedName>
    <definedName name="FTW3L">#REF!</definedName>
    <definedName name="FTW3R" localSheetId="3">#REF!</definedName>
    <definedName name="FTW3R">#REF!</definedName>
    <definedName name="FTW4L" localSheetId="3">#REF!</definedName>
    <definedName name="FTW4L">#REF!</definedName>
    <definedName name="FTW4R" localSheetId="3">#REF!</definedName>
    <definedName name="FTW4R">#REF!</definedName>
    <definedName name="FTW5L" localSheetId="3">#REF!</definedName>
    <definedName name="FTW5L">#REF!</definedName>
    <definedName name="FTW5R" localSheetId="3">#REF!</definedName>
    <definedName name="FTW5R">#REF!</definedName>
    <definedName name="FTW6L" localSheetId="3">#REF!</definedName>
    <definedName name="FTW6L">#REF!</definedName>
    <definedName name="FTW6R" localSheetId="3">#REF!</definedName>
    <definedName name="FTW6R">#REF!</definedName>
    <definedName name="FTW7L" localSheetId="3">#REF!</definedName>
    <definedName name="FTW7L">#REF!</definedName>
    <definedName name="FTW7R" localSheetId="3">#REF!</definedName>
    <definedName name="FTW7R">#REF!</definedName>
    <definedName name="FTW8L" localSheetId="3">#REF!</definedName>
    <definedName name="FTW8L">#REF!</definedName>
    <definedName name="FTW8R" localSheetId="3">#REF!</definedName>
    <definedName name="FTW8R">#REF!</definedName>
    <definedName name="FTW9L" localSheetId="3">#REF!</definedName>
    <definedName name="FTW9L">#REF!</definedName>
    <definedName name="FTW9R" localSheetId="3">#REF!</definedName>
    <definedName name="FTW9R">#REF!</definedName>
    <definedName name="FTZ10L" localSheetId="3">#REF!</definedName>
    <definedName name="FTZ10L">#REF!</definedName>
    <definedName name="FTZ10R" localSheetId="3">#REF!</definedName>
    <definedName name="FTZ10R">#REF!</definedName>
    <definedName name="FTZ3L" localSheetId="3">#REF!</definedName>
    <definedName name="FTZ3L">#REF!</definedName>
    <definedName name="FTZ3R" localSheetId="3">#REF!</definedName>
    <definedName name="FTZ3R">#REF!</definedName>
    <definedName name="FTZ4L" localSheetId="3">#REF!</definedName>
    <definedName name="FTZ4L">#REF!</definedName>
    <definedName name="FTZ4R" localSheetId="3">#REF!</definedName>
    <definedName name="FTZ4R">#REF!</definedName>
    <definedName name="FTZ5L" localSheetId="3">#REF!</definedName>
    <definedName name="FTZ5L">#REF!</definedName>
    <definedName name="FTZ5R" localSheetId="3">#REF!</definedName>
    <definedName name="FTZ5R">#REF!</definedName>
    <definedName name="FTZ6L" localSheetId="3">#REF!</definedName>
    <definedName name="FTZ6L">#REF!</definedName>
    <definedName name="FTZ6R" localSheetId="3">#REF!</definedName>
    <definedName name="FTZ6R">#REF!</definedName>
    <definedName name="FTZ7L" localSheetId="3">#REF!</definedName>
    <definedName name="FTZ7L">#REF!</definedName>
    <definedName name="FTZ7R" localSheetId="3">#REF!</definedName>
    <definedName name="FTZ7R">#REF!</definedName>
    <definedName name="FTZ8L" localSheetId="3">#REF!</definedName>
    <definedName name="FTZ8L">#REF!</definedName>
    <definedName name="FTZ8R" localSheetId="3">#REF!</definedName>
    <definedName name="FTZ8R">#REF!</definedName>
    <definedName name="FTZ9L" localSheetId="3">#REF!</definedName>
    <definedName name="FTZ9L">#REF!</definedName>
    <definedName name="FTZ9R" localSheetId="3">#REF!</definedName>
    <definedName name="FTZ9R">#REF!</definedName>
    <definedName name="FVFV" localSheetId="3">#REF!</definedName>
    <definedName name="FVFV">#REF!</definedName>
    <definedName name="FX10L" localSheetId="3">#REF!</definedName>
    <definedName name="FX10L">#REF!</definedName>
    <definedName name="FX10R" localSheetId="3">#REF!</definedName>
    <definedName name="FX10R">#REF!</definedName>
    <definedName name="FX3L" localSheetId="3">#REF!</definedName>
    <definedName name="FX3L">#REF!</definedName>
    <definedName name="FX3R" localSheetId="3">#REF!</definedName>
    <definedName name="FX3R">#REF!</definedName>
    <definedName name="FX4L" localSheetId="3">#REF!</definedName>
    <definedName name="FX4L">#REF!</definedName>
    <definedName name="FX4R" localSheetId="3">#REF!</definedName>
    <definedName name="FX4R">#REF!</definedName>
    <definedName name="FX5L" localSheetId="3">#REF!</definedName>
    <definedName name="FX5L">#REF!</definedName>
    <definedName name="FX5R" localSheetId="3">#REF!</definedName>
    <definedName name="FX5R">#REF!</definedName>
    <definedName name="FX6L" localSheetId="3">#REF!</definedName>
    <definedName name="FX6L">#REF!</definedName>
    <definedName name="FX6R" localSheetId="3">#REF!</definedName>
    <definedName name="FX6R">#REF!</definedName>
    <definedName name="FX7L" localSheetId="3">#REF!</definedName>
    <definedName name="FX7L">#REF!</definedName>
    <definedName name="FX7R" localSheetId="3">#REF!</definedName>
    <definedName name="FX7R">#REF!</definedName>
    <definedName name="FX8L" localSheetId="3">#REF!</definedName>
    <definedName name="FX8L">#REF!</definedName>
    <definedName name="FX8R" localSheetId="3">#REF!</definedName>
    <definedName name="FX8R">#REF!</definedName>
    <definedName name="FX9L" localSheetId="3">#REF!</definedName>
    <definedName name="FX9L">#REF!</definedName>
    <definedName name="FX9R" localSheetId="3">#REF!</definedName>
    <definedName name="FX9R">#REF!</definedName>
    <definedName name="FY10L" localSheetId="3">#REF!</definedName>
    <definedName name="FY10L">#REF!</definedName>
    <definedName name="FY10R" localSheetId="3">#REF!</definedName>
    <definedName name="FY10R">#REF!</definedName>
    <definedName name="FY3L" localSheetId="3">#REF!</definedName>
    <definedName name="FY3L">#REF!</definedName>
    <definedName name="FY3R" localSheetId="3">#REF!</definedName>
    <definedName name="FY3R">#REF!</definedName>
    <definedName name="FY4L" localSheetId="3">#REF!</definedName>
    <definedName name="FY4L">#REF!</definedName>
    <definedName name="FY4R" localSheetId="3">#REF!</definedName>
    <definedName name="FY4R">#REF!</definedName>
    <definedName name="FY5L" localSheetId="3">#REF!</definedName>
    <definedName name="FY5L">#REF!</definedName>
    <definedName name="FY5R" localSheetId="3">#REF!</definedName>
    <definedName name="FY5R">#REF!</definedName>
    <definedName name="FY6L" localSheetId="3">#REF!</definedName>
    <definedName name="FY6L">#REF!</definedName>
    <definedName name="FY6R" localSheetId="3">#REF!</definedName>
    <definedName name="FY6R">#REF!</definedName>
    <definedName name="FY7L" localSheetId="3">#REF!</definedName>
    <definedName name="FY7L">#REF!</definedName>
    <definedName name="FY7R" localSheetId="3">#REF!</definedName>
    <definedName name="FY7R">#REF!</definedName>
    <definedName name="FY8L" localSheetId="3">#REF!</definedName>
    <definedName name="FY8L">#REF!</definedName>
    <definedName name="FY8R" localSheetId="3">#REF!</definedName>
    <definedName name="FY8R">#REF!</definedName>
    <definedName name="FY9L" localSheetId="3">#REF!</definedName>
    <definedName name="FY9L">#REF!</definedName>
    <definedName name="FY9R" localSheetId="3">#REF!</definedName>
    <definedName name="FY9R">#REF!</definedName>
    <definedName name="FYY10L" localSheetId="3">#REF!</definedName>
    <definedName name="FYY10L">#REF!</definedName>
    <definedName name="FYY10R" localSheetId="3">#REF!</definedName>
    <definedName name="FYY10R">#REF!</definedName>
    <definedName name="FYY3L" localSheetId="3">#REF!</definedName>
    <definedName name="FYY3L">#REF!</definedName>
    <definedName name="FYY3R" localSheetId="3">#REF!</definedName>
    <definedName name="FYY3R">#REF!</definedName>
    <definedName name="FYY4L" localSheetId="3">#REF!</definedName>
    <definedName name="FYY4L">#REF!</definedName>
    <definedName name="FYY4R" localSheetId="3">#REF!</definedName>
    <definedName name="FYY4R">#REF!</definedName>
    <definedName name="FYY5L" localSheetId="3">#REF!</definedName>
    <definedName name="FYY5L">#REF!</definedName>
    <definedName name="FYY5R" localSheetId="3">#REF!</definedName>
    <definedName name="FYY5R">#REF!</definedName>
    <definedName name="FYY6L" localSheetId="3">#REF!</definedName>
    <definedName name="FYY6L">#REF!</definedName>
    <definedName name="FYY6R" localSheetId="3">#REF!</definedName>
    <definedName name="FYY6R">#REF!</definedName>
    <definedName name="FYY7L" localSheetId="3">#REF!</definedName>
    <definedName name="FYY7L">#REF!</definedName>
    <definedName name="FYY7R" localSheetId="3">#REF!</definedName>
    <definedName name="FYY7R">#REF!</definedName>
    <definedName name="FYY8L" localSheetId="3">#REF!</definedName>
    <definedName name="FYY8L">#REF!</definedName>
    <definedName name="FYY8R" localSheetId="3">#REF!</definedName>
    <definedName name="FYY8R">#REF!</definedName>
    <definedName name="FYY9L" localSheetId="3">#REF!</definedName>
    <definedName name="FYY9L">#REF!</definedName>
    <definedName name="FYY9R" localSheetId="3">#REF!</definedName>
    <definedName name="FYY9R">#REF!</definedName>
    <definedName name="F이" localSheetId="3">#REF!</definedName>
    <definedName name="F이">#REF!</definedName>
    <definedName name="F일" localSheetId="3">#REF!</definedName>
    <definedName name="F일">#REF!</definedName>
    <definedName name="g" localSheetId="3">예정공정표!g</definedName>
    <definedName name="g">[0]!g</definedName>
    <definedName name="G_m" localSheetId="3">#REF!</definedName>
    <definedName name="G_m">#REF!</definedName>
    <definedName name="G10L" localSheetId="3">#REF!</definedName>
    <definedName name="G10L">#REF!</definedName>
    <definedName name="G10R" localSheetId="3">#REF!</definedName>
    <definedName name="G10R">#REF!</definedName>
    <definedName name="G1A1P" localSheetId="3">#REF!</definedName>
    <definedName name="G1A1P">#REF!</definedName>
    <definedName name="g1a1t" localSheetId="3">#REF!</definedName>
    <definedName name="g1a1t">#REF!</definedName>
    <definedName name="g1a2p" localSheetId="3">#REF!</definedName>
    <definedName name="g1a2p">#REF!</definedName>
    <definedName name="g1a2t" localSheetId="3">#REF!</definedName>
    <definedName name="g1a2t">#REF!</definedName>
    <definedName name="G2A1P" localSheetId="3">#REF!</definedName>
    <definedName name="G2A1P">#REF!</definedName>
    <definedName name="g2a1t" localSheetId="3">#REF!</definedName>
    <definedName name="g2a1t">#REF!</definedName>
    <definedName name="g2a2p" localSheetId="3">#REF!</definedName>
    <definedName name="g2a2p">#REF!</definedName>
    <definedName name="g2a2t" localSheetId="3">#REF!</definedName>
    <definedName name="g2a2t">#REF!</definedName>
    <definedName name="G3A1P" localSheetId="3">#REF!</definedName>
    <definedName name="G3A1P">#REF!</definedName>
    <definedName name="g3a1t" localSheetId="3">#REF!</definedName>
    <definedName name="g3a1t">#REF!</definedName>
    <definedName name="g3a2p" localSheetId="3">#REF!</definedName>
    <definedName name="g3a2p">#REF!</definedName>
    <definedName name="g3a2t" localSheetId="3">#REF!</definedName>
    <definedName name="g3a2t">#REF!</definedName>
    <definedName name="G3L" localSheetId="3">#REF!</definedName>
    <definedName name="G3L">#REF!</definedName>
    <definedName name="G3R" localSheetId="3">#REF!</definedName>
    <definedName name="G3R">#REF!</definedName>
    <definedName name="G4A1P" localSheetId="3">#REF!</definedName>
    <definedName name="G4A1P">#REF!</definedName>
    <definedName name="g4a1t" localSheetId="3">#REF!</definedName>
    <definedName name="g4a1t">#REF!</definedName>
    <definedName name="g4a2p" localSheetId="3">#REF!</definedName>
    <definedName name="g4a2p">#REF!</definedName>
    <definedName name="g4a2t" localSheetId="3">#REF!</definedName>
    <definedName name="g4a2t">#REF!</definedName>
    <definedName name="G4L" localSheetId="3">#REF!</definedName>
    <definedName name="G4L">#REF!</definedName>
    <definedName name="G4R" localSheetId="3">#REF!</definedName>
    <definedName name="G4R">#REF!</definedName>
    <definedName name="G5A1P" localSheetId="3">#REF!</definedName>
    <definedName name="G5A1P">#REF!</definedName>
    <definedName name="g5a1t" localSheetId="3">#REF!</definedName>
    <definedName name="g5a1t">#REF!</definedName>
    <definedName name="g5a2p" localSheetId="3">#REF!</definedName>
    <definedName name="g5a2p">#REF!</definedName>
    <definedName name="g5a2t" localSheetId="3">#REF!</definedName>
    <definedName name="g5a2t">#REF!</definedName>
    <definedName name="G5L" localSheetId="3">#REF!</definedName>
    <definedName name="G5L">#REF!</definedName>
    <definedName name="G5R" localSheetId="3">#REF!</definedName>
    <definedName name="G5R">#REF!</definedName>
    <definedName name="G6A1P" localSheetId="3">#REF!</definedName>
    <definedName name="G6A1P">#REF!</definedName>
    <definedName name="g6a1t" localSheetId="3">#REF!</definedName>
    <definedName name="g6a1t">#REF!</definedName>
    <definedName name="g6a2p" localSheetId="3">#REF!</definedName>
    <definedName name="g6a2p">#REF!</definedName>
    <definedName name="g6a2t" localSheetId="3">#REF!</definedName>
    <definedName name="g6a2t">#REF!</definedName>
    <definedName name="G6L" localSheetId="3">#REF!</definedName>
    <definedName name="G6L">#REF!</definedName>
    <definedName name="G6R" localSheetId="3">#REF!</definedName>
    <definedName name="G6R">#REF!</definedName>
    <definedName name="G7L" localSheetId="3">#REF!</definedName>
    <definedName name="G7L">#REF!</definedName>
    <definedName name="G7R" localSheetId="3">#REF!</definedName>
    <definedName name="G7R">#REF!</definedName>
    <definedName name="G8L" localSheetId="3">#REF!</definedName>
    <definedName name="G8L">#REF!</definedName>
    <definedName name="G8R" localSheetId="3">#REF!</definedName>
    <definedName name="G8R">#REF!</definedName>
    <definedName name="G9L" localSheetId="3">#REF!</definedName>
    <definedName name="G9L">#REF!</definedName>
    <definedName name="G9R" localSheetId="3">#REF!</definedName>
    <definedName name="G9R">#REF!</definedName>
    <definedName name="GADFGFA" localSheetId="3">#REF!</definedName>
    <definedName name="GADFGFA">#REF!</definedName>
    <definedName name="GAGF" localSheetId="3">#REF!</definedName>
    <definedName name="GAGF">#REF!</definedName>
    <definedName name="GAK" localSheetId="3">#REF!</definedName>
    <definedName name="GAK">#REF!</definedName>
    <definedName name="GASP" localSheetId="3">#REF!</definedName>
    <definedName name="GASP">#REF!</definedName>
    <definedName name="gbc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gbc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GC" localSheetId="3">#REF!</definedName>
    <definedName name="GC">#REF!</definedName>
    <definedName name="GEW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GEW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GFG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GF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gfgfg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gfgf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GG" localSheetId="3">#REF!</definedName>
    <definedName name="GG">#REF!</definedName>
    <definedName name="GGG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GG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GGGGGG" localSheetId="3">#REF!</definedName>
    <definedName name="GGGGGG">#REF!</definedName>
    <definedName name="GH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GH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GH10L" localSheetId="3">#REF!</definedName>
    <definedName name="GH10L">#REF!</definedName>
    <definedName name="GH10R" localSheetId="3">#REF!</definedName>
    <definedName name="GH10R">#REF!</definedName>
    <definedName name="GH3L" localSheetId="3">#REF!</definedName>
    <definedName name="GH3L">#REF!</definedName>
    <definedName name="GH3R" localSheetId="3">#REF!</definedName>
    <definedName name="GH3R">#REF!</definedName>
    <definedName name="GH4L" localSheetId="3">#REF!</definedName>
    <definedName name="GH4L">#REF!</definedName>
    <definedName name="GH4R" localSheetId="3">#REF!</definedName>
    <definedName name="GH4R">#REF!</definedName>
    <definedName name="GH5L" localSheetId="3">#REF!</definedName>
    <definedName name="GH5L">#REF!</definedName>
    <definedName name="GH5R" localSheetId="3">#REF!</definedName>
    <definedName name="GH5R">#REF!</definedName>
    <definedName name="GH6L" localSheetId="3">#REF!</definedName>
    <definedName name="GH6L">#REF!</definedName>
    <definedName name="GH6R" localSheetId="3">#REF!</definedName>
    <definedName name="GH6R">#REF!</definedName>
    <definedName name="GH7L" localSheetId="3">#REF!</definedName>
    <definedName name="GH7L">#REF!</definedName>
    <definedName name="GH7R" localSheetId="3">#REF!</definedName>
    <definedName name="GH7R">#REF!</definedName>
    <definedName name="GH8L" localSheetId="3">#REF!</definedName>
    <definedName name="GH8L">#REF!</definedName>
    <definedName name="GH8R" localSheetId="3">#REF!</definedName>
    <definedName name="GH8R">#REF!</definedName>
    <definedName name="GH9L" localSheetId="3">#REF!</definedName>
    <definedName name="GH9L">#REF!</definedName>
    <definedName name="GH9R" localSheetId="3">#REF!</definedName>
    <definedName name="GH9R">#REF!</definedName>
    <definedName name="gigin" localSheetId="3">#REF!</definedName>
    <definedName name="gigin">#REF!</definedName>
    <definedName name="GJH" localSheetId="3" hidden="1">{#N/A,#N/A,FALSE,"제목"}</definedName>
    <definedName name="GJH" hidden="1">{#N/A,#N/A,FALSE,"제목"}</definedName>
    <definedName name="GKS" localSheetId="3">#REF!</definedName>
    <definedName name="GKS">#REF!</definedName>
    <definedName name="GKSKSK" localSheetId="3">#REF!</definedName>
    <definedName name="GKSKSK">#REF!</definedName>
    <definedName name="GLA1P" localSheetId="3">#REF!</definedName>
    <definedName name="GLA1P">#REF!</definedName>
    <definedName name="gla1t" localSheetId="3">#REF!</definedName>
    <definedName name="gla1t">#REF!</definedName>
    <definedName name="gla2p" localSheetId="3">#REF!</definedName>
    <definedName name="gla2p">#REF!</definedName>
    <definedName name="gla2t" localSheetId="3">#REF!</definedName>
    <definedName name="gla2t">#REF!</definedName>
    <definedName name="GO" localSheetId="3">#REF!</definedName>
    <definedName name="GO">#REF!</definedName>
    <definedName name="GS" localSheetId="3">#REF!</definedName>
    <definedName name="GS">#REF!</definedName>
    <definedName name="gt" localSheetId="3">#REF!</definedName>
    <definedName name="gt">#REF!</definedName>
    <definedName name="h" localSheetId="3">예정공정표!h</definedName>
    <definedName name="h">[0]!h</definedName>
    <definedName name="H.1" localSheetId="3">#REF!</definedName>
    <definedName name="H.1">#REF!</definedName>
    <definedName name="H.10" localSheetId="3">#REF!</definedName>
    <definedName name="H.10">#REF!</definedName>
    <definedName name="H.2" localSheetId="3">#REF!</definedName>
    <definedName name="H.2">#REF!</definedName>
    <definedName name="H.3" localSheetId="3">#REF!</definedName>
    <definedName name="H.3">#REF!</definedName>
    <definedName name="H.4" localSheetId="3">#REF!</definedName>
    <definedName name="H.4">#REF!</definedName>
    <definedName name="H.5" localSheetId="3">#REF!</definedName>
    <definedName name="H.5">#REF!</definedName>
    <definedName name="H.6" localSheetId="3">#REF!</definedName>
    <definedName name="H.6">#REF!</definedName>
    <definedName name="H.7" localSheetId="3">#REF!</definedName>
    <definedName name="H.7">#REF!</definedName>
    <definedName name="H.8" localSheetId="3">#REF!</definedName>
    <definedName name="H.8">#REF!</definedName>
    <definedName name="H.9" localSheetId="3">#REF!</definedName>
    <definedName name="H.9">#REF!</definedName>
    <definedName name="H_1" localSheetId="3">#REF!</definedName>
    <definedName name="H_1">#REF!</definedName>
    <definedName name="H_2" localSheetId="3">#REF!</definedName>
    <definedName name="H_2">#REF!</definedName>
    <definedName name="h_3" localSheetId="3">#REF!</definedName>
    <definedName name="h_3">#REF!</definedName>
    <definedName name="h_pile" localSheetId="3">#REF!</definedName>
    <definedName name="h_pile">#REF!</definedName>
    <definedName name="h_pileea" localSheetId="3">#REF!</definedName>
    <definedName name="h_pileea">#REF!</definedName>
    <definedName name="H10A1P" localSheetId="3">#REF!</definedName>
    <definedName name="H10A1P">#REF!</definedName>
    <definedName name="h10a1t" localSheetId="3">#REF!</definedName>
    <definedName name="h10a1t">#REF!</definedName>
    <definedName name="h10a2p" localSheetId="3">#REF!</definedName>
    <definedName name="h10a2p">#REF!</definedName>
    <definedName name="h10a2t" localSheetId="3">#REF!</definedName>
    <definedName name="h10a2t">#REF!</definedName>
    <definedName name="H10AAL" localSheetId="3">#REF!</definedName>
    <definedName name="H10AAL">#REF!</definedName>
    <definedName name="H10AAR" localSheetId="3">#REF!</definedName>
    <definedName name="H10AAR">#REF!</definedName>
    <definedName name="H10ABL" localSheetId="3">#REF!</definedName>
    <definedName name="H10ABL">#REF!</definedName>
    <definedName name="H10ABR" localSheetId="3">#REF!</definedName>
    <definedName name="H10ABR">#REF!</definedName>
    <definedName name="H10ACL" localSheetId="3">#REF!</definedName>
    <definedName name="H10ACL">#REF!</definedName>
    <definedName name="H10ACR" localSheetId="3">#REF!</definedName>
    <definedName name="H10ACR">#REF!</definedName>
    <definedName name="H10ADL" localSheetId="3">#REF!</definedName>
    <definedName name="H10ADL">#REF!</definedName>
    <definedName name="H10ADR" localSheetId="3">#REF!</definedName>
    <definedName name="H10ADR">#REF!</definedName>
    <definedName name="H10AEL" localSheetId="3">#REF!</definedName>
    <definedName name="H10AEL">#REF!</definedName>
    <definedName name="H10AER" localSheetId="3">#REF!</definedName>
    <definedName name="H10AER">#REF!</definedName>
    <definedName name="H10AFL" localSheetId="3">#REF!</definedName>
    <definedName name="H10AFL">#REF!</definedName>
    <definedName name="H10AFR" localSheetId="3">#REF!</definedName>
    <definedName name="H10AFR">#REF!</definedName>
    <definedName name="H10AGL" localSheetId="3">#REF!</definedName>
    <definedName name="H10AGL">#REF!</definedName>
    <definedName name="H10AGR" localSheetId="3">#REF!</definedName>
    <definedName name="H10AGR">#REF!</definedName>
    <definedName name="H10BAL" localSheetId="3">#REF!</definedName>
    <definedName name="H10BAL">#REF!</definedName>
    <definedName name="H10BAR" localSheetId="3">#REF!</definedName>
    <definedName name="H10BAR">#REF!</definedName>
    <definedName name="H10BBL" localSheetId="3">#REF!</definedName>
    <definedName name="H10BBL">#REF!</definedName>
    <definedName name="H10BBR" localSheetId="3">#REF!</definedName>
    <definedName name="H10BBR">#REF!</definedName>
    <definedName name="H10CAL" localSheetId="3">#REF!</definedName>
    <definedName name="H10CAL">#REF!</definedName>
    <definedName name="H10CAR" localSheetId="3">#REF!</definedName>
    <definedName name="H10CAR">#REF!</definedName>
    <definedName name="H10CBL" localSheetId="3">#REF!</definedName>
    <definedName name="H10CBL">#REF!</definedName>
    <definedName name="H10CBR" localSheetId="3">#REF!</definedName>
    <definedName name="H10CBR">#REF!</definedName>
    <definedName name="H10CCL" localSheetId="3">#REF!</definedName>
    <definedName name="H10CCL">#REF!</definedName>
    <definedName name="H10CCR" localSheetId="3">#REF!</definedName>
    <definedName name="H10CCR">#REF!</definedName>
    <definedName name="H10D1L" localSheetId="3">#REF!</definedName>
    <definedName name="H10D1L">#REF!</definedName>
    <definedName name="H10D1R" localSheetId="3">#REF!</definedName>
    <definedName name="H10D1R">#REF!</definedName>
    <definedName name="H10D2L" localSheetId="3">#REF!</definedName>
    <definedName name="H10D2L">#REF!</definedName>
    <definedName name="H10D2R" localSheetId="3">#REF!</definedName>
    <definedName name="H10D2R">#REF!</definedName>
    <definedName name="H10D3L" localSheetId="3">#REF!</definedName>
    <definedName name="H10D3L">#REF!</definedName>
    <definedName name="H10D3R" localSheetId="3">#REF!</definedName>
    <definedName name="H10D3R">#REF!</definedName>
    <definedName name="H11A1P" localSheetId="3">#REF!</definedName>
    <definedName name="H11A1P">#REF!</definedName>
    <definedName name="h11a1t" localSheetId="3">#REF!</definedName>
    <definedName name="h11a1t">#REF!</definedName>
    <definedName name="h11a2p" localSheetId="3">#REF!</definedName>
    <definedName name="h11a2p">#REF!</definedName>
    <definedName name="H11A2T" localSheetId="3">#REF!</definedName>
    <definedName name="H11A2T">#REF!</definedName>
    <definedName name="H1A1P" localSheetId="3">#REF!</definedName>
    <definedName name="H1A1P">#REF!</definedName>
    <definedName name="h1a1t" localSheetId="3">#REF!</definedName>
    <definedName name="h1a1t">#REF!</definedName>
    <definedName name="h1a2p" localSheetId="3">#REF!</definedName>
    <definedName name="h1a2p">#REF!</definedName>
    <definedName name="h1a2t" localSheetId="3">#REF!</definedName>
    <definedName name="h1a2t">#REF!</definedName>
    <definedName name="H1C" localSheetId="3">#REF!</definedName>
    <definedName name="H1C">#REF!</definedName>
    <definedName name="H1H" localSheetId="3">#REF!</definedName>
    <definedName name="H1H">#REF!</definedName>
    <definedName name="H1L" localSheetId="3">#REF!</definedName>
    <definedName name="H1L">#REF!</definedName>
    <definedName name="H1R" localSheetId="3">#REF!</definedName>
    <definedName name="H1R">#REF!</definedName>
    <definedName name="H1WL" localSheetId="3">#REF!</definedName>
    <definedName name="H1WL">#REF!</definedName>
    <definedName name="H1WR" localSheetId="3">#REF!</definedName>
    <definedName name="H1WR">#REF!</definedName>
    <definedName name="H2A1P" localSheetId="3">#REF!</definedName>
    <definedName name="H2A1P">#REF!</definedName>
    <definedName name="h2a1t" localSheetId="3">#REF!</definedName>
    <definedName name="h2a1t">#REF!</definedName>
    <definedName name="h2a2p" localSheetId="3">#REF!</definedName>
    <definedName name="h2a2p">#REF!</definedName>
    <definedName name="h2a2t" localSheetId="3">#REF!</definedName>
    <definedName name="h2a2t">#REF!</definedName>
    <definedName name="H2C" localSheetId="3">#REF!</definedName>
    <definedName name="H2C">#REF!</definedName>
    <definedName name="H2H" localSheetId="3">#REF!</definedName>
    <definedName name="H2H">#REF!</definedName>
    <definedName name="H2L" localSheetId="3">#REF!</definedName>
    <definedName name="H2L">#REF!</definedName>
    <definedName name="H2R" localSheetId="3">#REF!</definedName>
    <definedName name="H2R">#REF!</definedName>
    <definedName name="H2WL" localSheetId="3">#REF!</definedName>
    <definedName name="H2WL">#REF!</definedName>
    <definedName name="H2WR" localSheetId="3">#REF!</definedName>
    <definedName name="H2WR">#REF!</definedName>
    <definedName name="H3A1P" localSheetId="3">#REF!</definedName>
    <definedName name="H3A1P">#REF!</definedName>
    <definedName name="h3a1t" localSheetId="3">#REF!</definedName>
    <definedName name="h3a1t">#REF!</definedName>
    <definedName name="h3a2p" localSheetId="3">#REF!</definedName>
    <definedName name="h3a2p">#REF!</definedName>
    <definedName name="h3a2t" localSheetId="3">#REF!</definedName>
    <definedName name="h3a2t">#REF!</definedName>
    <definedName name="H3AAL" localSheetId="3">#REF!</definedName>
    <definedName name="H3AAL">#REF!</definedName>
    <definedName name="H3AAR" localSheetId="3">#REF!</definedName>
    <definedName name="H3AAR">#REF!</definedName>
    <definedName name="H3ABL" localSheetId="3">#REF!</definedName>
    <definedName name="H3ABL">#REF!</definedName>
    <definedName name="H3ABR" localSheetId="3">#REF!</definedName>
    <definedName name="H3ABR">#REF!</definedName>
    <definedName name="H3ACL" localSheetId="3">#REF!</definedName>
    <definedName name="H3ACL">#REF!</definedName>
    <definedName name="H3ACR" localSheetId="3">#REF!</definedName>
    <definedName name="H3ACR">#REF!</definedName>
    <definedName name="H3ADL" localSheetId="3">#REF!</definedName>
    <definedName name="H3ADL">#REF!</definedName>
    <definedName name="H3ADR" localSheetId="3">#REF!</definedName>
    <definedName name="H3ADR">#REF!</definedName>
    <definedName name="H3AEL" localSheetId="3">#REF!</definedName>
    <definedName name="H3AEL">#REF!</definedName>
    <definedName name="H3AER" localSheetId="3">#REF!</definedName>
    <definedName name="H3AER">#REF!</definedName>
    <definedName name="H3AFL" localSheetId="3">#REF!</definedName>
    <definedName name="H3AFL">#REF!</definedName>
    <definedName name="H3AFR" localSheetId="3">#REF!</definedName>
    <definedName name="H3AFR">#REF!</definedName>
    <definedName name="H3AGL" localSheetId="3">#REF!</definedName>
    <definedName name="H3AGL">#REF!</definedName>
    <definedName name="H3AGR" localSheetId="3">#REF!</definedName>
    <definedName name="H3AGR">#REF!</definedName>
    <definedName name="H3AP1" localSheetId="3">#REF!</definedName>
    <definedName name="H3AP1">#REF!</definedName>
    <definedName name="H3BAL" localSheetId="3">#REF!</definedName>
    <definedName name="H3BAL">#REF!</definedName>
    <definedName name="H3BAR" localSheetId="3">#REF!</definedName>
    <definedName name="H3BAR">#REF!</definedName>
    <definedName name="H3BBL" localSheetId="3">#REF!</definedName>
    <definedName name="H3BBL">#REF!</definedName>
    <definedName name="H3BBR" localSheetId="3">#REF!</definedName>
    <definedName name="H3BBR">#REF!</definedName>
    <definedName name="H3CAL" localSheetId="3">#REF!</definedName>
    <definedName name="H3CAL">#REF!</definedName>
    <definedName name="H3CAR" localSheetId="3">#REF!</definedName>
    <definedName name="H3CAR">#REF!</definedName>
    <definedName name="H3CBL" localSheetId="3">#REF!</definedName>
    <definedName name="H3CBL">#REF!</definedName>
    <definedName name="H3CBR" localSheetId="3">#REF!</definedName>
    <definedName name="H3CBR">#REF!</definedName>
    <definedName name="H3CCL" localSheetId="3">#REF!</definedName>
    <definedName name="H3CCL">#REF!</definedName>
    <definedName name="H3CCR" localSheetId="3">#REF!</definedName>
    <definedName name="H3CCR">#REF!</definedName>
    <definedName name="H3D1L" localSheetId="3">#REF!</definedName>
    <definedName name="H3D1L">#REF!</definedName>
    <definedName name="H3D1R" localSheetId="3">#REF!</definedName>
    <definedName name="H3D1R">#REF!</definedName>
    <definedName name="H3D2L" localSheetId="3">#REF!</definedName>
    <definedName name="H3D2L">#REF!</definedName>
    <definedName name="H3D2R" localSheetId="3">#REF!</definedName>
    <definedName name="H3D2R">#REF!</definedName>
    <definedName name="H3D3L" localSheetId="3">#REF!</definedName>
    <definedName name="H3D3L">#REF!</definedName>
    <definedName name="H3D3R" localSheetId="3">#REF!</definedName>
    <definedName name="H3D3R">#REF!</definedName>
    <definedName name="H3H" localSheetId="3">#REF!</definedName>
    <definedName name="H3H">#REF!</definedName>
    <definedName name="H3L" localSheetId="3">#REF!</definedName>
    <definedName name="H3L">#REF!</definedName>
    <definedName name="H3R" localSheetId="3">#REF!</definedName>
    <definedName name="H3R">#REF!</definedName>
    <definedName name="H3WL" localSheetId="3">#REF!</definedName>
    <definedName name="H3WL">#REF!</definedName>
    <definedName name="H3WR" localSheetId="3">#REF!</definedName>
    <definedName name="H3WR">#REF!</definedName>
    <definedName name="h4a1p" localSheetId="3">#REF!</definedName>
    <definedName name="h4a1p">#REF!</definedName>
    <definedName name="h4a1t" localSheetId="3">#REF!</definedName>
    <definedName name="h4a1t">#REF!</definedName>
    <definedName name="h4a2p" localSheetId="3">#REF!</definedName>
    <definedName name="h4a2p">#REF!</definedName>
    <definedName name="h4a2t" localSheetId="3">#REF!</definedName>
    <definedName name="h4a2t">#REF!</definedName>
    <definedName name="H4AAL" localSheetId="3">#REF!</definedName>
    <definedName name="H4AAL">#REF!</definedName>
    <definedName name="H4AAR" localSheetId="3">#REF!</definedName>
    <definedName name="H4AAR">#REF!</definedName>
    <definedName name="H4ABL" localSheetId="3">#REF!</definedName>
    <definedName name="H4ABL">#REF!</definedName>
    <definedName name="H4ABR" localSheetId="3">#REF!</definedName>
    <definedName name="H4ABR">#REF!</definedName>
    <definedName name="H4ACL" localSheetId="3">#REF!</definedName>
    <definedName name="H4ACL">#REF!</definedName>
    <definedName name="H4ACR" localSheetId="3">#REF!</definedName>
    <definedName name="H4ACR">#REF!</definedName>
    <definedName name="H4ADL" localSheetId="3">#REF!</definedName>
    <definedName name="H4ADL">#REF!</definedName>
    <definedName name="H4ADR" localSheetId="3">#REF!</definedName>
    <definedName name="H4ADR">#REF!</definedName>
    <definedName name="H4AEL" localSheetId="3">#REF!</definedName>
    <definedName name="H4AEL">#REF!</definedName>
    <definedName name="H4AER" localSheetId="3">#REF!</definedName>
    <definedName name="H4AER">#REF!</definedName>
    <definedName name="H4AFL" localSheetId="3">#REF!</definedName>
    <definedName name="H4AFL">#REF!</definedName>
    <definedName name="H4AFR" localSheetId="3">#REF!</definedName>
    <definedName name="H4AFR">#REF!</definedName>
    <definedName name="H4AGL" localSheetId="3">#REF!</definedName>
    <definedName name="H4AGL">#REF!</definedName>
    <definedName name="H4AGR" localSheetId="3">#REF!</definedName>
    <definedName name="H4AGR">#REF!</definedName>
    <definedName name="H4BAL" localSheetId="3">#REF!</definedName>
    <definedName name="H4BAL">#REF!</definedName>
    <definedName name="H4BAR" localSheetId="3">#REF!</definedName>
    <definedName name="H4BAR">#REF!</definedName>
    <definedName name="H4BBL" localSheetId="3">#REF!</definedName>
    <definedName name="H4BBL">#REF!</definedName>
    <definedName name="H4BBR" localSheetId="3">#REF!</definedName>
    <definedName name="H4BBR">#REF!</definedName>
    <definedName name="H4CAL" localSheetId="3">#REF!</definedName>
    <definedName name="H4CAL">#REF!</definedName>
    <definedName name="H4CAR" localSheetId="3">#REF!</definedName>
    <definedName name="H4CAR">#REF!</definedName>
    <definedName name="H4CBL" localSheetId="3">#REF!</definedName>
    <definedName name="H4CBL">#REF!</definedName>
    <definedName name="H4CBR" localSheetId="3">#REF!</definedName>
    <definedName name="H4CBR">#REF!</definedName>
    <definedName name="H4CCL" localSheetId="3">#REF!</definedName>
    <definedName name="H4CCL">#REF!</definedName>
    <definedName name="H4CCR" localSheetId="3">#REF!</definedName>
    <definedName name="H4CCR">#REF!</definedName>
    <definedName name="H4D1L" localSheetId="3">#REF!</definedName>
    <definedName name="H4D1L">#REF!</definedName>
    <definedName name="H4D1R" localSheetId="3">#REF!</definedName>
    <definedName name="H4D1R">#REF!</definedName>
    <definedName name="H4D2L" localSheetId="3">#REF!</definedName>
    <definedName name="H4D2L">#REF!</definedName>
    <definedName name="H4D2R" localSheetId="3">#REF!</definedName>
    <definedName name="H4D2R">#REF!</definedName>
    <definedName name="H4D3L" localSheetId="3">#REF!</definedName>
    <definedName name="H4D3L">#REF!</definedName>
    <definedName name="H4D3R" localSheetId="3">#REF!</definedName>
    <definedName name="H4D3R">#REF!</definedName>
    <definedName name="H4H" localSheetId="3">#REF!</definedName>
    <definedName name="H4H">#REF!</definedName>
    <definedName name="H4L" localSheetId="3">#REF!</definedName>
    <definedName name="H4L">#REF!</definedName>
    <definedName name="H4R" localSheetId="3">#REF!</definedName>
    <definedName name="H4R">#REF!</definedName>
    <definedName name="H5A1P" localSheetId="3">#REF!</definedName>
    <definedName name="H5A1P">#REF!</definedName>
    <definedName name="h5a1t" localSheetId="3">#REF!</definedName>
    <definedName name="h5a1t">#REF!</definedName>
    <definedName name="h5a2p" localSheetId="3">#REF!</definedName>
    <definedName name="h5a2p">#REF!</definedName>
    <definedName name="h5a2t" localSheetId="3">#REF!</definedName>
    <definedName name="h5a2t">#REF!</definedName>
    <definedName name="H5AAL" localSheetId="3">#REF!</definedName>
    <definedName name="H5AAL">#REF!</definedName>
    <definedName name="H5AAR" localSheetId="3">#REF!</definedName>
    <definedName name="H5AAR">#REF!</definedName>
    <definedName name="H5ABL" localSheetId="3">#REF!</definedName>
    <definedName name="H5ABL">#REF!</definedName>
    <definedName name="H5ABR" localSheetId="3">#REF!</definedName>
    <definedName name="H5ABR">#REF!</definedName>
    <definedName name="H5ACL" localSheetId="3">#REF!</definedName>
    <definedName name="H5ACL">#REF!</definedName>
    <definedName name="H5ACR" localSheetId="3">#REF!</definedName>
    <definedName name="H5ACR">#REF!</definedName>
    <definedName name="H5ADL" localSheetId="3">#REF!</definedName>
    <definedName name="H5ADL">#REF!</definedName>
    <definedName name="H5ADR" localSheetId="3">#REF!</definedName>
    <definedName name="H5ADR">#REF!</definedName>
    <definedName name="H5AEL" localSheetId="3">#REF!</definedName>
    <definedName name="H5AEL">#REF!</definedName>
    <definedName name="H5AER" localSheetId="3">#REF!</definedName>
    <definedName name="H5AER">#REF!</definedName>
    <definedName name="H5AFL" localSheetId="3">#REF!</definedName>
    <definedName name="H5AFL">#REF!</definedName>
    <definedName name="H5AFR" localSheetId="3">#REF!</definedName>
    <definedName name="H5AFR">#REF!</definedName>
    <definedName name="H5AGL" localSheetId="3">#REF!</definedName>
    <definedName name="H5AGL">#REF!</definedName>
    <definedName name="H5AGR" localSheetId="3">#REF!</definedName>
    <definedName name="H5AGR">#REF!</definedName>
    <definedName name="H5BAL" localSheetId="3">#REF!</definedName>
    <definedName name="H5BAL">#REF!</definedName>
    <definedName name="H5BAR" localSheetId="3">#REF!</definedName>
    <definedName name="H5BAR">#REF!</definedName>
    <definedName name="H5BBL" localSheetId="3">#REF!</definedName>
    <definedName name="H5BBL">#REF!</definedName>
    <definedName name="H5BBR" localSheetId="3">#REF!</definedName>
    <definedName name="H5BBR">#REF!</definedName>
    <definedName name="H5CAL" localSheetId="3">#REF!</definedName>
    <definedName name="H5CAL">#REF!</definedName>
    <definedName name="H5CAR" localSheetId="3">#REF!</definedName>
    <definedName name="H5CAR">#REF!</definedName>
    <definedName name="H5CBL" localSheetId="3">#REF!</definedName>
    <definedName name="H5CBL">#REF!</definedName>
    <definedName name="H5CBR" localSheetId="3">#REF!</definedName>
    <definedName name="H5CBR">#REF!</definedName>
    <definedName name="H5CCL" localSheetId="3">#REF!</definedName>
    <definedName name="H5CCL">#REF!</definedName>
    <definedName name="H5CCR" localSheetId="3">#REF!</definedName>
    <definedName name="H5CCR">#REF!</definedName>
    <definedName name="H5D1L" localSheetId="3">#REF!</definedName>
    <definedName name="H5D1L">#REF!</definedName>
    <definedName name="H5D1R" localSheetId="3">#REF!</definedName>
    <definedName name="H5D1R">#REF!</definedName>
    <definedName name="H5D2L" localSheetId="3">#REF!</definedName>
    <definedName name="H5D2L">#REF!</definedName>
    <definedName name="H5D2R" localSheetId="3">#REF!</definedName>
    <definedName name="H5D2R">#REF!</definedName>
    <definedName name="H5D3L" localSheetId="3">#REF!</definedName>
    <definedName name="H5D3L">#REF!</definedName>
    <definedName name="H5D3R" localSheetId="3">#REF!</definedName>
    <definedName name="H5D3R">#REF!</definedName>
    <definedName name="H5L" localSheetId="3">#REF!</definedName>
    <definedName name="H5L">#REF!</definedName>
    <definedName name="H5R" localSheetId="3">#REF!</definedName>
    <definedName name="H5R">#REF!</definedName>
    <definedName name="H6A1P" localSheetId="3">#REF!</definedName>
    <definedName name="H6A1P">#REF!</definedName>
    <definedName name="h6a1t" localSheetId="3">#REF!</definedName>
    <definedName name="h6a1t">#REF!</definedName>
    <definedName name="h6a2p" localSheetId="3">#REF!</definedName>
    <definedName name="h6a2p">#REF!</definedName>
    <definedName name="h6a2t" localSheetId="3">#REF!</definedName>
    <definedName name="h6a2t">#REF!</definedName>
    <definedName name="H6AAL" localSheetId="3">#REF!</definedName>
    <definedName name="H6AAL">#REF!</definedName>
    <definedName name="H6AAR" localSheetId="3">#REF!</definedName>
    <definedName name="H6AAR">#REF!</definedName>
    <definedName name="H6ABL" localSheetId="3">#REF!</definedName>
    <definedName name="H6ABL">#REF!</definedName>
    <definedName name="H6ABR" localSheetId="3">#REF!</definedName>
    <definedName name="H6ABR">#REF!</definedName>
    <definedName name="H6ACL" localSheetId="3">#REF!</definedName>
    <definedName name="H6ACL">#REF!</definedName>
    <definedName name="H6ACR" localSheetId="3">#REF!</definedName>
    <definedName name="H6ACR">#REF!</definedName>
    <definedName name="H6ADL" localSheetId="3">#REF!</definedName>
    <definedName name="H6ADL">#REF!</definedName>
    <definedName name="H6ADR" localSheetId="3">#REF!</definedName>
    <definedName name="H6ADR">#REF!</definedName>
    <definedName name="H6AEL" localSheetId="3">#REF!</definedName>
    <definedName name="H6AEL">#REF!</definedName>
    <definedName name="H6AER" localSheetId="3">#REF!</definedName>
    <definedName name="H6AER">#REF!</definedName>
    <definedName name="H6AFL" localSheetId="3">#REF!</definedName>
    <definedName name="H6AFL">#REF!</definedName>
    <definedName name="H6AFR" localSheetId="3">#REF!</definedName>
    <definedName name="H6AFR">#REF!</definedName>
    <definedName name="H6AGL" localSheetId="3">#REF!</definedName>
    <definedName name="H6AGL">#REF!</definedName>
    <definedName name="H6AGR" localSheetId="3">#REF!</definedName>
    <definedName name="H6AGR">#REF!</definedName>
    <definedName name="H6BAL" localSheetId="3">#REF!</definedName>
    <definedName name="H6BAL">#REF!</definedName>
    <definedName name="H6BAR" localSheetId="3">#REF!</definedName>
    <definedName name="H6BAR">#REF!</definedName>
    <definedName name="H6BBL" localSheetId="3">#REF!</definedName>
    <definedName name="H6BBL">#REF!</definedName>
    <definedName name="H6BBR" localSheetId="3">#REF!</definedName>
    <definedName name="H6BBR">#REF!</definedName>
    <definedName name="H6CAL" localSheetId="3">#REF!</definedName>
    <definedName name="H6CAL">#REF!</definedName>
    <definedName name="H6CAR" localSheetId="3">#REF!</definedName>
    <definedName name="H6CAR">#REF!</definedName>
    <definedName name="H6CBL" localSheetId="3">#REF!</definedName>
    <definedName name="H6CBL">#REF!</definedName>
    <definedName name="H6CBR" localSheetId="3">#REF!</definedName>
    <definedName name="H6CBR">#REF!</definedName>
    <definedName name="H6CCL" localSheetId="3">#REF!</definedName>
    <definedName name="H6CCL">#REF!</definedName>
    <definedName name="H6CCR" localSheetId="3">#REF!</definedName>
    <definedName name="H6CCR">#REF!</definedName>
    <definedName name="H6D1L" localSheetId="3">#REF!</definedName>
    <definedName name="H6D1L">#REF!</definedName>
    <definedName name="H6D1R" localSheetId="3">#REF!</definedName>
    <definedName name="H6D1R">#REF!</definedName>
    <definedName name="H6D2L" localSheetId="3">#REF!</definedName>
    <definedName name="H6D2L">#REF!</definedName>
    <definedName name="H6D2R" localSheetId="3">#REF!</definedName>
    <definedName name="H6D2R">#REF!</definedName>
    <definedName name="H6D3L" localSheetId="3">#REF!</definedName>
    <definedName name="H6D3L">#REF!</definedName>
    <definedName name="H6D3R" localSheetId="3">#REF!</definedName>
    <definedName name="H6D3R">#REF!</definedName>
    <definedName name="H6L" localSheetId="3">#REF!</definedName>
    <definedName name="H6L">#REF!</definedName>
    <definedName name="H6R" localSheetId="3">#REF!</definedName>
    <definedName name="H6R">#REF!</definedName>
    <definedName name="H7A1P" localSheetId="3">#REF!</definedName>
    <definedName name="H7A1P">#REF!</definedName>
    <definedName name="h7a1t" localSheetId="3">#REF!</definedName>
    <definedName name="h7a1t">#REF!</definedName>
    <definedName name="h7a2p" localSheetId="3">#REF!</definedName>
    <definedName name="h7a2p">#REF!</definedName>
    <definedName name="h7a2t" localSheetId="3">#REF!</definedName>
    <definedName name="h7a2t">#REF!</definedName>
    <definedName name="H7AAL" localSheetId="3">#REF!</definedName>
    <definedName name="H7AAL">#REF!</definedName>
    <definedName name="H7AAR" localSheetId="3">#REF!</definedName>
    <definedName name="H7AAR">#REF!</definedName>
    <definedName name="H7ABL" localSheetId="3">#REF!</definedName>
    <definedName name="H7ABL">#REF!</definedName>
    <definedName name="H7ABR" localSheetId="3">#REF!</definedName>
    <definedName name="H7ABR">#REF!</definedName>
    <definedName name="H7ACL" localSheetId="3">#REF!</definedName>
    <definedName name="H7ACL">#REF!</definedName>
    <definedName name="H7ACR" localSheetId="3">#REF!</definedName>
    <definedName name="H7ACR">#REF!</definedName>
    <definedName name="H7ADL" localSheetId="3">#REF!</definedName>
    <definedName name="H7ADL">#REF!</definedName>
    <definedName name="H7ADR" localSheetId="3">#REF!</definedName>
    <definedName name="H7ADR">#REF!</definedName>
    <definedName name="H7AEL" localSheetId="3">#REF!</definedName>
    <definedName name="H7AEL">#REF!</definedName>
    <definedName name="H7AER" localSheetId="3">#REF!</definedName>
    <definedName name="H7AER">#REF!</definedName>
    <definedName name="H7AFL" localSheetId="3">#REF!</definedName>
    <definedName name="H7AFL">#REF!</definedName>
    <definedName name="H7AFR" localSheetId="3">#REF!</definedName>
    <definedName name="H7AFR">#REF!</definedName>
    <definedName name="H7AGL" localSheetId="3">#REF!</definedName>
    <definedName name="H7AGL">#REF!</definedName>
    <definedName name="H7AGR" localSheetId="3">#REF!</definedName>
    <definedName name="H7AGR">#REF!</definedName>
    <definedName name="H7BAL" localSheetId="3">#REF!</definedName>
    <definedName name="H7BAL">#REF!</definedName>
    <definedName name="H7BAR" localSheetId="3">#REF!</definedName>
    <definedName name="H7BAR">#REF!</definedName>
    <definedName name="H7BBL" localSheetId="3">#REF!</definedName>
    <definedName name="H7BBL">#REF!</definedName>
    <definedName name="H7BBR" localSheetId="3">#REF!</definedName>
    <definedName name="H7BBR">#REF!</definedName>
    <definedName name="H7CAL" localSheetId="3">#REF!</definedName>
    <definedName name="H7CAL">#REF!</definedName>
    <definedName name="H7CAR" localSheetId="3">#REF!</definedName>
    <definedName name="H7CAR">#REF!</definedName>
    <definedName name="H7CBL" localSheetId="3">#REF!</definedName>
    <definedName name="H7CBL">#REF!</definedName>
    <definedName name="H7CBR" localSheetId="3">#REF!</definedName>
    <definedName name="H7CBR">#REF!</definedName>
    <definedName name="H7CCL" localSheetId="3">#REF!</definedName>
    <definedName name="H7CCL">#REF!</definedName>
    <definedName name="H7CCR" localSheetId="3">#REF!</definedName>
    <definedName name="H7CCR">#REF!</definedName>
    <definedName name="H7D1L" localSheetId="3">#REF!</definedName>
    <definedName name="H7D1L">#REF!</definedName>
    <definedName name="H7D1R" localSheetId="3">#REF!</definedName>
    <definedName name="H7D1R">#REF!</definedName>
    <definedName name="H7D2L" localSheetId="3">#REF!</definedName>
    <definedName name="H7D2L">#REF!</definedName>
    <definedName name="H7D2R" localSheetId="3">#REF!</definedName>
    <definedName name="H7D2R">#REF!</definedName>
    <definedName name="H7D3L" localSheetId="3">#REF!</definedName>
    <definedName name="H7D3L">#REF!</definedName>
    <definedName name="H7D3R" localSheetId="3">#REF!</definedName>
    <definedName name="H7D3R">#REF!</definedName>
    <definedName name="H7L" localSheetId="3">#REF!</definedName>
    <definedName name="H7L">#REF!</definedName>
    <definedName name="H7R" localSheetId="3">#REF!</definedName>
    <definedName name="H7R">#REF!</definedName>
    <definedName name="H8A1P" localSheetId="3">#REF!</definedName>
    <definedName name="H8A1P">#REF!</definedName>
    <definedName name="h8a1t" localSheetId="3">#REF!</definedName>
    <definedName name="h8a1t">#REF!</definedName>
    <definedName name="h8a2p" localSheetId="3">#REF!</definedName>
    <definedName name="h8a2p">#REF!</definedName>
    <definedName name="h8a2t" localSheetId="3">#REF!</definedName>
    <definedName name="h8a2t">#REF!</definedName>
    <definedName name="H8AAL" localSheetId="3">#REF!</definedName>
    <definedName name="H8AAL">#REF!</definedName>
    <definedName name="H8AAR" localSheetId="3">#REF!</definedName>
    <definedName name="H8AAR">#REF!</definedName>
    <definedName name="H8ABL" localSheetId="3">#REF!</definedName>
    <definedName name="H8ABL">#REF!</definedName>
    <definedName name="H8ABR" localSheetId="3">#REF!</definedName>
    <definedName name="H8ABR">#REF!</definedName>
    <definedName name="H8ACL" localSheetId="3">#REF!</definedName>
    <definedName name="H8ACL">#REF!</definedName>
    <definedName name="H8ACR" localSheetId="3">#REF!</definedName>
    <definedName name="H8ACR">#REF!</definedName>
    <definedName name="H8ADL" localSheetId="3">#REF!</definedName>
    <definedName name="H8ADL">#REF!</definedName>
    <definedName name="H8ADR" localSheetId="3">#REF!</definedName>
    <definedName name="H8ADR">#REF!</definedName>
    <definedName name="H8AEL" localSheetId="3">#REF!</definedName>
    <definedName name="H8AEL">#REF!</definedName>
    <definedName name="H8AER" localSheetId="3">#REF!</definedName>
    <definedName name="H8AER">#REF!</definedName>
    <definedName name="H8AFL" localSheetId="3">#REF!</definedName>
    <definedName name="H8AFL">#REF!</definedName>
    <definedName name="H8AFR" localSheetId="3">#REF!</definedName>
    <definedName name="H8AFR">#REF!</definedName>
    <definedName name="H8AGL" localSheetId="3">#REF!</definedName>
    <definedName name="H8AGL">#REF!</definedName>
    <definedName name="H8AGR" localSheetId="3">#REF!</definedName>
    <definedName name="H8AGR">#REF!</definedName>
    <definedName name="H8BAL" localSheetId="3">#REF!</definedName>
    <definedName name="H8BAL">#REF!</definedName>
    <definedName name="H8BAR" localSheetId="3">#REF!</definedName>
    <definedName name="H8BAR">#REF!</definedName>
    <definedName name="H8BBL" localSheetId="3">#REF!</definedName>
    <definedName name="H8BBL">#REF!</definedName>
    <definedName name="H8BBR" localSheetId="3">#REF!</definedName>
    <definedName name="H8BBR">#REF!</definedName>
    <definedName name="H8CAL" localSheetId="3">#REF!</definedName>
    <definedName name="H8CAL">#REF!</definedName>
    <definedName name="H8CAR" localSheetId="3">#REF!</definedName>
    <definedName name="H8CAR">#REF!</definedName>
    <definedName name="H8CBL" localSheetId="3">#REF!</definedName>
    <definedName name="H8CBL">#REF!</definedName>
    <definedName name="H8CBR" localSheetId="3">#REF!</definedName>
    <definedName name="H8CBR">#REF!</definedName>
    <definedName name="H8CCL" localSheetId="3">#REF!</definedName>
    <definedName name="H8CCL">#REF!</definedName>
    <definedName name="H8CCR" localSheetId="3">#REF!</definedName>
    <definedName name="H8CCR">#REF!</definedName>
    <definedName name="H8D1L" localSheetId="3">#REF!</definedName>
    <definedName name="H8D1L">#REF!</definedName>
    <definedName name="H8D1R" localSheetId="3">#REF!</definedName>
    <definedName name="H8D1R">#REF!</definedName>
    <definedName name="H8D2L" localSheetId="3">#REF!</definedName>
    <definedName name="H8D2L">#REF!</definedName>
    <definedName name="H8D2R" localSheetId="3">#REF!</definedName>
    <definedName name="H8D2R">#REF!</definedName>
    <definedName name="H8D3L" localSheetId="3">#REF!</definedName>
    <definedName name="H8D3L">#REF!</definedName>
    <definedName name="H8D3R" localSheetId="3">#REF!</definedName>
    <definedName name="H8D3R">#REF!</definedName>
    <definedName name="H9A" localSheetId="3">#REF!</definedName>
    <definedName name="H9A">#REF!</definedName>
    <definedName name="H9A1P" localSheetId="3">#REF!</definedName>
    <definedName name="H9A1P">#REF!</definedName>
    <definedName name="h9a1t" localSheetId="3">#REF!</definedName>
    <definedName name="h9a1t">#REF!</definedName>
    <definedName name="h9a2p" localSheetId="3">#REF!</definedName>
    <definedName name="h9a2p">#REF!</definedName>
    <definedName name="h9a2t" localSheetId="3">#REF!</definedName>
    <definedName name="h9a2t">#REF!</definedName>
    <definedName name="H9AAL" localSheetId="3">#REF!</definedName>
    <definedName name="H9AAL">#REF!</definedName>
    <definedName name="H9AAR" localSheetId="3">#REF!</definedName>
    <definedName name="H9AAR">#REF!</definedName>
    <definedName name="H9ABL" localSheetId="3">#REF!</definedName>
    <definedName name="H9ABL">#REF!</definedName>
    <definedName name="H9ABR" localSheetId="3">#REF!</definedName>
    <definedName name="H9ABR">#REF!</definedName>
    <definedName name="H9ACL" localSheetId="3">#REF!</definedName>
    <definedName name="H9ACL">#REF!</definedName>
    <definedName name="H9ACR" localSheetId="3">#REF!</definedName>
    <definedName name="H9ACR">#REF!</definedName>
    <definedName name="H9ADL" localSheetId="3">#REF!</definedName>
    <definedName name="H9ADL">#REF!</definedName>
    <definedName name="H9ADR" localSheetId="3">#REF!</definedName>
    <definedName name="H9ADR">#REF!</definedName>
    <definedName name="H9AEL" localSheetId="3">#REF!</definedName>
    <definedName name="H9AEL">#REF!</definedName>
    <definedName name="H9AER" localSheetId="3">#REF!</definedName>
    <definedName name="H9AER">#REF!</definedName>
    <definedName name="H9AFL" localSheetId="3">#REF!</definedName>
    <definedName name="H9AFL">#REF!</definedName>
    <definedName name="H9AFR" localSheetId="3">#REF!</definedName>
    <definedName name="H9AFR">#REF!</definedName>
    <definedName name="H9AGL" localSheetId="3">#REF!</definedName>
    <definedName name="H9AGL">#REF!</definedName>
    <definedName name="H9AGR" localSheetId="3">#REF!</definedName>
    <definedName name="H9AGR">#REF!</definedName>
    <definedName name="H9BAL" localSheetId="3">#REF!</definedName>
    <definedName name="H9BAL">#REF!</definedName>
    <definedName name="H9BAR" localSheetId="3">#REF!</definedName>
    <definedName name="H9BAR">#REF!</definedName>
    <definedName name="H9BBL" localSheetId="3">#REF!</definedName>
    <definedName name="H9BBL">#REF!</definedName>
    <definedName name="H9BBR" localSheetId="3">#REF!</definedName>
    <definedName name="H9BBR">#REF!</definedName>
    <definedName name="H9CAL" localSheetId="3">#REF!</definedName>
    <definedName name="H9CAL">#REF!</definedName>
    <definedName name="H9CAR" localSheetId="3">#REF!</definedName>
    <definedName name="H9CAR">#REF!</definedName>
    <definedName name="H9CBL" localSheetId="3">#REF!</definedName>
    <definedName name="H9CBL">#REF!</definedName>
    <definedName name="H9CBR" localSheetId="3">#REF!</definedName>
    <definedName name="H9CBR">#REF!</definedName>
    <definedName name="H9CCL" localSheetId="3">#REF!</definedName>
    <definedName name="H9CCL">#REF!</definedName>
    <definedName name="H9CCR" localSheetId="3">#REF!</definedName>
    <definedName name="H9CCR">#REF!</definedName>
    <definedName name="H9D1L" localSheetId="3">#REF!</definedName>
    <definedName name="H9D1L">#REF!</definedName>
    <definedName name="H9D1R" localSheetId="3">#REF!</definedName>
    <definedName name="H9D1R">#REF!</definedName>
    <definedName name="H9D2L" localSheetId="3">#REF!</definedName>
    <definedName name="H9D2L">#REF!</definedName>
    <definedName name="H9D2R" localSheetId="3">#REF!</definedName>
    <definedName name="H9D2R">#REF!</definedName>
    <definedName name="H9D3L" localSheetId="3">#REF!</definedName>
    <definedName name="H9D3L">#REF!</definedName>
    <definedName name="H9D3R" localSheetId="3">#REF!</definedName>
    <definedName name="H9D3R">#REF!</definedName>
    <definedName name="HA" localSheetId="3">#REF!</definedName>
    <definedName name="HA">#REF!</definedName>
    <definedName name="HA10L" localSheetId="3">#REF!</definedName>
    <definedName name="HA10L">#REF!</definedName>
    <definedName name="HA10R" localSheetId="3">#REF!</definedName>
    <definedName name="HA10R">#REF!</definedName>
    <definedName name="HA1P" localSheetId="3">#REF!</definedName>
    <definedName name="HA1P">#REF!</definedName>
    <definedName name="ha1t" localSheetId="3">#REF!</definedName>
    <definedName name="ha1t">#REF!</definedName>
    <definedName name="ha2p" localSheetId="3">#REF!</definedName>
    <definedName name="ha2p">#REF!</definedName>
    <definedName name="ha2t" localSheetId="3">#REF!</definedName>
    <definedName name="ha2t">#REF!</definedName>
    <definedName name="HA3L" localSheetId="3">#REF!</definedName>
    <definedName name="HA3L">#REF!</definedName>
    <definedName name="HA3R" localSheetId="3">#REF!</definedName>
    <definedName name="HA3R">#REF!</definedName>
    <definedName name="HA4L" localSheetId="3">#REF!</definedName>
    <definedName name="HA4L">#REF!</definedName>
    <definedName name="HA4R" localSheetId="3">#REF!</definedName>
    <definedName name="HA4R">#REF!</definedName>
    <definedName name="HA5L" localSheetId="3">#REF!</definedName>
    <definedName name="HA5L">#REF!</definedName>
    <definedName name="HA5R" localSheetId="3">#REF!</definedName>
    <definedName name="HA5R">#REF!</definedName>
    <definedName name="HA6L" localSheetId="3">#REF!</definedName>
    <definedName name="HA6L">#REF!</definedName>
    <definedName name="HA6R" localSheetId="3">#REF!</definedName>
    <definedName name="HA6R">#REF!</definedName>
    <definedName name="HA7L" localSheetId="3">#REF!</definedName>
    <definedName name="HA7L">#REF!</definedName>
    <definedName name="HA7R" localSheetId="3">#REF!</definedName>
    <definedName name="HA7R">#REF!</definedName>
    <definedName name="HA8L" localSheetId="3">#REF!</definedName>
    <definedName name="HA8L">#REF!</definedName>
    <definedName name="HA8R" localSheetId="3">#REF!</definedName>
    <definedName name="HA8R">#REF!</definedName>
    <definedName name="HA9L" localSheetId="3">#REF!</definedName>
    <definedName name="HA9L">#REF!</definedName>
    <definedName name="HA9R" localSheetId="3">#REF!</definedName>
    <definedName name="HA9R">#REF!</definedName>
    <definedName name="HB" localSheetId="3">#REF!</definedName>
    <definedName name="HB">#REF!</definedName>
    <definedName name="HC" localSheetId="3">#REF!</definedName>
    <definedName name="HC">#REF!</definedName>
    <definedName name="HD" localSheetId="3">#REF!</definedName>
    <definedName name="HD">#REF!</definedName>
    <definedName name="HDGBGD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HDGBG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HE" localSheetId="3">#REF!</definedName>
    <definedName name="HE">#REF!</definedName>
    <definedName name="HF" localSheetId="3">#REF!</definedName>
    <definedName name="HF">#REF!</definedName>
    <definedName name="hgf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hg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HGGGH" localSheetId="3" hidden="1">{#N/A,#N/A,FALSE,"제목"}</definedName>
    <definedName name="HGGGH" hidden="1">{#N/A,#N/A,FALSE,"제목"}</definedName>
    <definedName name="HH">'[3](2)'!$L$2</definedName>
    <definedName name="HH10L" localSheetId="3">#REF!</definedName>
    <definedName name="HH10L">#REF!</definedName>
    <definedName name="HH10R" localSheetId="3">#REF!</definedName>
    <definedName name="HH10R">#REF!</definedName>
    <definedName name="HH3L" localSheetId="3">#REF!</definedName>
    <definedName name="HH3L">#REF!</definedName>
    <definedName name="HH3R" localSheetId="3">#REF!</definedName>
    <definedName name="HH3R">#REF!</definedName>
    <definedName name="HH4L" localSheetId="3">#REF!</definedName>
    <definedName name="HH4L">#REF!</definedName>
    <definedName name="HH4R" localSheetId="3">#REF!</definedName>
    <definedName name="HH4R">#REF!</definedName>
    <definedName name="HH5L" localSheetId="3">#REF!</definedName>
    <definedName name="HH5L">#REF!</definedName>
    <definedName name="HH5R" localSheetId="3">#REF!</definedName>
    <definedName name="HH5R">#REF!</definedName>
    <definedName name="HH6L" localSheetId="3">#REF!</definedName>
    <definedName name="HH6L">#REF!</definedName>
    <definedName name="HH6R" localSheetId="3">#REF!</definedName>
    <definedName name="HH6R">#REF!</definedName>
    <definedName name="HH7L" localSheetId="3">#REF!</definedName>
    <definedName name="HH7L">#REF!</definedName>
    <definedName name="HH7R" localSheetId="3">#REF!</definedName>
    <definedName name="HH7R">#REF!</definedName>
    <definedName name="HH8L" localSheetId="3">#REF!</definedName>
    <definedName name="HH8L">#REF!</definedName>
    <definedName name="HH8R" localSheetId="3">#REF!</definedName>
    <definedName name="HH8R">#REF!</definedName>
    <definedName name="HH9L" localSheetId="3">#REF!</definedName>
    <definedName name="HH9L">#REF!</definedName>
    <definedName name="HH9R" localSheetId="3">#REF!</definedName>
    <definedName name="HH9R">#REF!</definedName>
    <definedName name="HHH" localSheetId="3">#REF!</definedName>
    <definedName name="HHH">#REF!</definedName>
    <definedName name="HHHH" localSheetId="3">#REF!</definedName>
    <definedName name="HHHH">#REF!</definedName>
    <definedName name="HHJHJ" localSheetId="3">#REF!</definedName>
    <definedName name="HHJHJ">#REF!</definedName>
    <definedName name="HHMP" localSheetId="3">#REF!</definedName>
    <definedName name="HHMP">#REF!</definedName>
    <definedName name="HHSP" localSheetId="3">#REF!</definedName>
    <definedName name="HHSP">#REF!</definedName>
    <definedName name="HJ" localSheetId="3" hidden="1">{#N/A,#N/A,FALSE,"제목"}</definedName>
    <definedName name="HJ" hidden="1">{#N/A,#N/A,FALSE,"제목"}</definedName>
    <definedName name="HL" localSheetId="3">#REF!</definedName>
    <definedName name="HL">#REF!</definedName>
    <definedName name="HMAX">#N/A</definedName>
    <definedName name="HMHM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HMHM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hmp" localSheetId="3">#REF!</definedName>
    <definedName name="hmp">#REF!</definedName>
    <definedName name="hn" localSheetId="3">#REF!</definedName>
    <definedName name="hn">#REF!</definedName>
    <definedName name="HO" localSheetId="3">#REF!</definedName>
    <definedName name="HO">#REF!</definedName>
    <definedName name="HP" localSheetId="3">#REF!</definedName>
    <definedName name="HP">#REF!</definedName>
    <definedName name="HPP" localSheetId="3">#REF!</definedName>
    <definedName name="HPP">#REF!</definedName>
    <definedName name="HR" localSheetId="3">#REF!</definedName>
    <definedName name="HR">#REF!</definedName>
    <definedName name="HSH" localSheetId="3">#REF!</definedName>
    <definedName name="HSH">#REF!</definedName>
    <definedName name="HSUM10L" localSheetId="3">#REF!</definedName>
    <definedName name="HSUM10L">#REF!</definedName>
    <definedName name="HSUM10R" localSheetId="3">#REF!</definedName>
    <definedName name="HSUM10R">#REF!</definedName>
    <definedName name="HSUM3L" localSheetId="3">#REF!</definedName>
    <definedName name="HSUM3L">#REF!</definedName>
    <definedName name="HSUM3R" localSheetId="3">#REF!</definedName>
    <definedName name="HSUM3R">#REF!</definedName>
    <definedName name="HSUM4L" localSheetId="3">#REF!</definedName>
    <definedName name="HSUM4L">#REF!</definedName>
    <definedName name="HSUM4R" localSheetId="3">#REF!</definedName>
    <definedName name="HSUM4R">#REF!</definedName>
    <definedName name="HSUM5L" localSheetId="3">#REF!</definedName>
    <definedName name="HSUM5L">#REF!</definedName>
    <definedName name="HSUM5R" localSheetId="3">#REF!</definedName>
    <definedName name="HSUM5R">#REF!</definedName>
    <definedName name="HSUM6L" localSheetId="3">#REF!</definedName>
    <definedName name="HSUM6L">#REF!</definedName>
    <definedName name="HSUM6R" localSheetId="3">#REF!</definedName>
    <definedName name="HSUM6R">#REF!</definedName>
    <definedName name="HSUM7L" localSheetId="3">#REF!</definedName>
    <definedName name="HSUM7L">#REF!</definedName>
    <definedName name="HSUM7R" localSheetId="3">#REF!</definedName>
    <definedName name="HSUM7R">#REF!</definedName>
    <definedName name="HSUM8L" localSheetId="3">#REF!</definedName>
    <definedName name="HSUM8L">#REF!</definedName>
    <definedName name="HSUM8R" localSheetId="3">#REF!</definedName>
    <definedName name="HSUM8R">#REF!</definedName>
    <definedName name="HSUM9L" localSheetId="3">#REF!</definedName>
    <definedName name="HSUM9L">#REF!</definedName>
    <definedName name="HSUM9R" localSheetId="3">#REF!</definedName>
    <definedName name="HSUM9R">#REF!</definedName>
    <definedName name="HT" localSheetId="3">#REF!</definedName>
    <definedName name="HT">#REF!</definedName>
    <definedName name="HTHT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HTHT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HTMP" localSheetId="3">#REF!</definedName>
    <definedName name="HTMP">#REF!</definedName>
    <definedName name="HTSP" localSheetId="3">#REF!</definedName>
    <definedName name="HTSP">#REF!</definedName>
    <definedName name="Hu" localSheetId="3">#REF!</definedName>
    <definedName name="Hu">#REF!</definedName>
    <definedName name="HWL" localSheetId="3">#REF!</definedName>
    <definedName name="HWL">#REF!</definedName>
    <definedName name="HWR" localSheetId="3">#REF!</definedName>
    <definedName name="HWR">#REF!</definedName>
    <definedName name="HX10L" localSheetId="3">#REF!</definedName>
    <definedName name="HX10L">#REF!</definedName>
    <definedName name="HX10R" localSheetId="3">#REF!</definedName>
    <definedName name="HX10R">#REF!</definedName>
    <definedName name="HX3L" localSheetId="3">#REF!</definedName>
    <definedName name="HX3L">#REF!</definedName>
    <definedName name="HX3R" localSheetId="3">#REF!</definedName>
    <definedName name="HX3R">#REF!</definedName>
    <definedName name="HX4L" localSheetId="3">#REF!</definedName>
    <definedName name="HX4L">#REF!</definedName>
    <definedName name="HX4R" localSheetId="3">#REF!</definedName>
    <definedName name="HX4R">#REF!</definedName>
    <definedName name="HX5L" localSheetId="3">#REF!</definedName>
    <definedName name="HX5L">#REF!</definedName>
    <definedName name="HX5R" localSheetId="3">#REF!</definedName>
    <definedName name="HX5R">#REF!</definedName>
    <definedName name="HX6L" localSheetId="3">#REF!</definedName>
    <definedName name="HX6L">#REF!</definedName>
    <definedName name="HX6R" localSheetId="3">#REF!</definedName>
    <definedName name="HX6R">#REF!</definedName>
    <definedName name="HX7L" localSheetId="3">#REF!</definedName>
    <definedName name="HX7L">#REF!</definedName>
    <definedName name="HX7R" localSheetId="3">#REF!</definedName>
    <definedName name="HX7R">#REF!</definedName>
    <definedName name="HX8L" localSheetId="3">#REF!</definedName>
    <definedName name="HX8L">#REF!</definedName>
    <definedName name="HX8R" localSheetId="3">#REF!</definedName>
    <definedName name="HX8R">#REF!</definedName>
    <definedName name="HX9L" localSheetId="3">#REF!</definedName>
    <definedName name="HX9L">#REF!</definedName>
    <definedName name="HX9R" localSheetId="3">#REF!</definedName>
    <definedName name="HX9R">#REF!</definedName>
    <definedName name="H사" localSheetId="3">#REF!</definedName>
    <definedName name="H사">#REF!</definedName>
    <definedName name="H삼" localSheetId="3">#REF!</definedName>
    <definedName name="H삼">#REF!</definedName>
    <definedName name="H이" localSheetId="3">#REF!</definedName>
    <definedName name="H이">#REF!</definedName>
    <definedName name="H일" localSheetId="3">#REF!</definedName>
    <definedName name="H일">#REF!</definedName>
    <definedName name="I" localSheetId="3">#REF!</definedName>
    <definedName name="I">#REF!</definedName>
    <definedName name="I_BEAM" localSheetId="3">#REF!</definedName>
    <definedName name="I_BEAM">#REF!</definedName>
    <definedName name="I_EA" localSheetId="3">#REF!</definedName>
    <definedName name="I_EA">#REF!</definedName>
    <definedName name="ID" localSheetId="3">#REF!,#REF!</definedName>
    <definedName name="ID">#REF!,#REF!</definedName>
    <definedName name="ii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i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ii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iii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iiii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i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u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u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L" localSheetId="3">#REF!</definedName>
    <definedName name="IL">#REF!</definedName>
    <definedName name="IMP" localSheetId="3">#REF!</definedName>
    <definedName name="IMP">#REF!</definedName>
    <definedName name="ITNUM">#N/A</definedName>
    <definedName name="iu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u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uuu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uuu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j" localSheetId="3">예정공정표!j</definedName>
    <definedName name="j">[0]!j</definedName>
    <definedName name="J_1" localSheetId="3">#REF!</definedName>
    <definedName name="J_1">#REF!</definedName>
    <definedName name="j1_e" localSheetId="3">#REF!</definedName>
    <definedName name="j1_e">#REF!</definedName>
    <definedName name="j1_ea" localSheetId="3">#REF!</definedName>
    <definedName name="j1_ea">#REF!</definedName>
    <definedName name="J10L1" localSheetId="3">#REF!</definedName>
    <definedName name="J10L1">#REF!</definedName>
    <definedName name="J10L2" localSheetId="3">#REF!</definedName>
    <definedName name="J10L2">#REF!</definedName>
    <definedName name="J11L1" localSheetId="3">#REF!</definedName>
    <definedName name="J11L1">#REF!</definedName>
    <definedName name="J11L2" localSheetId="3">#REF!</definedName>
    <definedName name="J11L2">#REF!</definedName>
    <definedName name="J12L1" localSheetId="3">#REF!</definedName>
    <definedName name="J12L1">#REF!</definedName>
    <definedName name="J12L2" localSheetId="3">#REF!</definedName>
    <definedName name="J12L2">#REF!</definedName>
    <definedName name="J13L1" localSheetId="3">#REF!</definedName>
    <definedName name="J13L1">#REF!</definedName>
    <definedName name="J13L2" localSheetId="3">#REF!</definedName>
    <definedName name="J13L2">#REF!</definedName>
    <definedName name="J14L1" localSheetId="3">#REF!</definedName>
    <definedName name="J14L1">#REF!</definedName>
    <definedName name="J14L2" localSheetId="3">#REF!</definedName>
    <definedName name="J14L2">#REF!</definedName>
    <definedName name="J15L1" localSheetId="3">#REF!</definedName>
    <definedName name="J15L1">#REF!</definedName>
    <definedName name="J15L2" localSheetId="3">#REF!</definedName>
    <definedName name="J15L2">#REF!</definedName>
    <definedName name="J16L1" localSheetId="3">#REF!</definedName>
    <definedName name="J16L1">#REF!</definedName>
    <definedName name="J16L2" localSheetId="3">#REF!</definedName>
    <definedName name="J16L2">#REF!</definedName>
    <definedName name="J17L1" localSheetId="3">#REF!</definedName>
    <definedName name="J17L1">#REF!</definedName>
    <definedName name="J17L2" localSheetId="3">#REF!</definedName>
    <definedName name="J17L2">#REF!</definedName>
    <definedName name="J18L1" localSheetId="3">#REF!</definedName>
    <definedName name="J18L1">#REF!</definedName>
    <definedName name="J18L2" localSheetId="3">#REF!</definedName>
    <definedName name="J18L2">#REF!</definedName>
    <definedName name="J19L1" localSheetId="3">#REF!</definedName>
    <definedName name="J19L1">#REF!</definedName>
    <definedName name="J19L2" localSheetId="3">#REF!</definedName>
    <definedName name="J19L2">#REF!</definedName>
    <definedName name="J1L1" localSheetId="3">#REF!</definedName>
    <definedName name="J1L1">#REF!</definedName>
    <definedName name="J1L2" localSheetId="3">#REF!</definedName>
    <definedName name="J1L2">#REF!</definedName>
    <definedName name="J20L1" localSheetId="3">#REF!</definedName>
    <definedName name="J20L1">#REF!</definedName>
    <definedName name="J20L2" localSheetId="3">#REF!</definedName>
    <definedName name="J20L2">#REF!</definedName>
    <definedName name="J2L1" localSheetId="3">#REF!</definedName>
    <definedName name="J2L1">#REF!</definedName>
    <definedName name="J2L2" localSheetId="3">#REF!</definedName>
    <definedName name="J2L2">#REF!</definedName>
    <definedName name="J3L1" localSheetId="3">#REF!</definedName>
    <definedName name="J3L1">#REF!</definedName>
    <definedName name="J3L2" localSheetId="3">#REF!</definedName>
    <definedName name="J3L2">#REF!</definedName>
    <definedName name="J4L1" localSheetId="3">#REF!</definedName>
    <definedName name="J4L1">#REF!</definedName>
    <definedName name="J4L2" localSheetId="3">#REF!</definedName>
    <definedName name="J4L2">#REF!</definedName>
    <definedName name="J5L1" localSheetId="3">#REF!</definedName>
    <definedName name="J5L1">#REF!</definedName>
    <definedName name="J5L2" localSheetId="3">#REF!</definedName>
    <definedName name="J5L2">#REF!</definedName>
    <definedName name="J6L1" localSheetId="3">#REF!</definedName>
    <definedName name="J6L1">#REF!</definedName>
    <definedName name="J6L2" localSheetId="3">#REF!</definedName>
    <definedName name="J6L2">#REF!</definedName>
    <definedName name="J7L1" localSheetId="3">#REF!</definedName>
    <definedName name="J7L1">#REF!</definedName>
    <definedName name="J7L2" localSheetId="3">#REF!</definedName>
    <definedName name="J7L2">#REF!</definedName>
    <definedName name="J8L1" localSheetId="3">#REF!</definedName>
    <definedName name="J8L1">#REF!</definedName>
    <definedName name="J8L2" localSheetId="3">#REF!</definedName>
    <definedName name="J8L2">#REF!</definedName>
    <definedName name="J9L1" localSheetId="3">#REF!</definedName>
    <definedName name="J9L1">#REF!</definedName>
    <definedName name="J9L2" localSheetId="3">#REF!</definedName>
    <definedName name="J9L2">#REF!</definedName>
    <definedName name="JACK" localSheetId="3">#REF!</definedName>
    <definedName name="JACK">#REF!</definedName>
    <definedName name="jack_ea" localSheetId="3">#REF!</definedName>
    <definedName name="jack_ea">#REF!</definedName>
    <definedName name="JDJ" localSheetId="3">#REF!</definedName>
    <definedName name="JDJ">#REF!</definedName>
    <definedName name="jhj" localSheetId="3">#REF!</definedName>
    <definedName name="jhj">#REF!</definedName>
    <definedName name="JJJ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JJJ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JOINT" localSheetId="3">#REF!</definedName>
    <definedName name="JOINT">#REF!</definedName>
    <definedName name="JP" localSheetId="3">#REF!</definedName>
    <definedName name="JP">#REF!</definedName>
    <definedName name="JPP" localSheetId="3">#REF!</definedName>
    <definedName name="JPP">#REF!</definedName>
    <definedName name="JYH" localSheetId="3">#REF!</definedName>
    <definedName name="JYH">#REF!</definedName>
    <definedName name="JYJY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JYJY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K_PR" localSheetId="3">#REF!</definedName>
    <definedName name="K_PR">#REF!</definedName>
    <definedName name="KAD" localSheetId="3">#REF!</definedName>
    <definedName name="KAD">#REF!</definedName>
    <definedName name="KAE" localSheetId="3">#REF!</definedName>
    <definedName name="KAE">#REF!</definedName>
    <definedName name="KAED" localSheetId="3">#REF!</definedName>
    <definedName name="KAED">#REF!</definedName>
    <definedName name="KAES" localSheetId="3">#REF!</definedName>
    <definedName name="KAES">#REF!</definedName>
    <definedName name="KANG1" localSheetId="3">#REF!</definedName>
    <definedName name="KANG1">#REF!</definedName>
    <definedName name="KANG2" localSheetId="3">#REF!</definedName>
    <definedName name="KANG2">#REF!</definedName>
    <definedName name="KAS" localSheetId="3">#REF!</definedName>
    <definedName name="KAS">#REF!</definedName>
    <definedName name="Ka일" localSheetId="3">#REF!</definedName>
    <definedName name="Ka일">#REF!</definedName>
    <definedName name="Ka투" localSheetId="3">#REF!</definedName>
    <definedName name="Ka투">#REF!</definedName>
    <definedName name="KD" localSheetId="3">#REF!</definedName>
    <definedName name="KD">#REF!</definedName>
    <definedName name="kdjf" localSheetId="3">#REF!</definedName>
    <definedName name="kdjf">#REF!</definedName>
    <definedName name="KEA" localSheetId="3">#REF!</definedName>
    <definedName name="KEA">#REF!</definedName>
    <definedName name="kf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k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KH" localSheetId="3">#REF!</definedName>
    <definedName name="KH">#REF!</definedName>
    <definedName name="KHE" localSheetId="3">#REF!</definedName>
    <definedName name="KHE">#REF!</definedName>
    <definedName name="KHN" localSheetId="3">#REF!</definedName>
    <definedName name="KHN">#REF!</definedName>
    <definedName name="kjl" localSheetId="3">#REF!</definedName>
    <definedName name="kjl">#REF!</definedName>
    <definedName name="KKK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KKK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kkkk" localSheetId="3" hidden="1">{#N/A,#N/A,FALSE,"현장 NCR 분석";#N/A,#N/A,FALSE,"현장품질감사";#N/A,#N/A,FALSE,"현장품질감사"}</definedName>
    <definedName name="kkkk" hidden="1">{#N/A,#N/A,FALSE,"현장 NCR 분석";#N/A,#N/A,FALSE,"현장품질감사";#N/A,#N/A,FALSE,"현장품질감사"}</definedName>
    <definedName name="KKP" localSheetId="3">#REF!</definedName>
    <definedName name="KKP">#REF!</definedName>
    <definedName name="KMP" localSheetId="3">#REF!</definedName>
    <definedName name="KMP">#REF!</definedName>
    <definedName name="KO" localSheetId="3">#REF!</definedName>
    <definedName name="KO">#REF!</definedName>
    <definedName name="KUK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KUK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KUP" localSheetId="3">#REF!</definedName>
    <definedName name="KUP">#REF!</definedName>
    <definedName name="kv" localSheetId="3">#REF!</definedName>
    <definedName name="kv">#REF!</definedName>
    <definedName name="L" localSheetId="3">#REF!</definedName>
    <definedName name="L">#REF!</definedName>
    <definedName name="L_1" localSheetId="3">#REF!</definedName>
    <definedName name="L_1">#REF!</definedName>
    <definedName name="l1_ea" localSheetId="3">#REF!</definedName>
    <definedName name="l1_ea">#REF!</definedName>
    <definedName name="L1A1P" localSheetId="3">#REF!</definedName>
    <definedName name="L1A1P">#REF!</definedName>
    <definedName name="l1a1t" localSheetId="3">#REF!</definedName>
    <definedName name="l1a1t">#REF!</definedName>
    <definedName name="l1a2p" localSheetId="3">#REF!</definedName>
    <definedName name="l1a2p">#REF!</definedName>
    <definedName name="l1a2t" localSheetId="3">#REF!</definedName>
    <definedName name="l1a2t">#REF!</definedName>
    <definedName name="L1L" localSheetId="3">#REF!</definedName>
    <definedName name="L1L">#REF!</definedName>
    <definedName name="L2A1P" localSheetId="3">#REF!</definedName>
    <definedName name="L2A1P">#REF!</definedName>
    <definedName name="l2a1t" localSheetId="3">#REF!</definedName>
    <definedName name="l2a1t">#REF!</definedName>
    <definedName name="l2a2p" localSheetId="3">#REF!</definedName>
    <definedName name="l2a2p">#REF!</definedName>
    <definedName name="l2a2t" localSheetId="3">#REF!</definedName>
    <definedName name="l2a2t">#REF!</definedName>
    <definedName name="L2L" localSheetId="3">#REF!</definedName>
    <definedName name="L2L">#REF!</definedName>
    <definedName name="L2L1" localSheetId="3">#REF!</definedName>
    <definedName name="L2L1">#REF!</definedName>
    <definedName name="L3A1P" localSheetId="3">#REF!</definedName>
    <definedName name="L3A1P">#REF!</definedName>
    <definedName name="l3a1t" localSheetId="3">#REF!</definedName>
    <definedName name="l3a1t">#REF!</definedName>
    <definedName name="l3a2p" localSheetId="3">#REF!</definedName>
    <definedName name="l3a2p">#REF!</definedName>
    <definedName name="l3a2t" localSheetId="3">#REF!</definedName>
    <definedName name="l3a2t">#REF!</definedName>
    <definedName name="L3L" localSheetId="3">#REF!</definedName>
    <definedName name="L3L">#REF!</definedName>
    <definedName name="L4A1P" localSheetId="3">#REF!</definedName>
    <definedName name="L4A1P">#REF!</definedName>
    <definedName name="l4a1t" localSheetId="3">#REF!</definedName>
    <definedName name="l4a1t">#REF!</definedName>
    <definedName name="l4a2p" localSheetId="3">#REF!</definedName>
    <definedName name="l4a2p">#REF!</definedName>
    <definedName name="l4a2t" localSheetId="3">#REF!</definedName>
    <definedName name="l4a2t">#REF!</definedName>
    <definedName name="L4L" localSheetId="3">#REF!</definedName>
    <definedName name="L4L">#REF!</definedName>
    <definedName name="L5A1P" localSheetId="3">#REF!</definedName>
    <definedName name="L5A1P">#REF!</definedName>
    <definedName name="l5a1t" localSheetId="3">#REF!</definedName>
    <definedName name="l5a1t">#REF!</definedName>
    <definedName name="l5a2p" localSheetId="3">#REF!</definedName>
    <definedName name="l5a2p">#REF!</definedName>
    <definedName name="l5a2t" localSheetId="3">#REF!</definedName>
    <definedName name="l5a2t">#REF!</definedName>
    <definedName name="L6A1P" localSheetId="3">#REF!</definedName>
    <definedName name="L6A1P">#REF!</definedName>
    <definedName name="l6a1t" localSheetId="3">#REF!</definedName>
    <definedName name="l6a1t">#REF!</definedName>
    <definedName name="l6a2p" localSheetId="3">#REF!</definedName>
    <definedName name="l6a2p">#REF!</definedName>
    <definedName name="l6a2t" localSheetId="3">#REF!</definedName>
    <definedName name="l6a2t">#REF!</definedName>
    <definedName name="LA" localSheetId="3">#REF!</definedName>
    <definedName name="LA">#REF!</definedName>
    <definedName name="LA1P" localSheetId="3">#REF!</definedName>
    <definedName name="LA1P">#REF!</definedName>
    <definedName name="la1t" localSheetId="3">#REF!</definedName>
    <definedName name="la1t">#REF!</definedName>
    <definedName name="la2p" localSheetId="3">#REF!</definedName>
    <definedName name="la2p">#REF!</definedName>
    <definedName name="la2t" localSheetId="3">#REF!</definedName>
    <definedName name="la2t">#REF!</definedName>
    <definedName name="LAST" localSheetId="3">#REF!</definedName>
    <definedName name="LAST">#REF!</definedName>
    <definedName name="LC" localSheetId="3">#REF!</definedName>
    <definedName name="LC">#REF!</definedName>
    <definedName name="lf" localSheetId="3">#REF!</definedName>
    <definedName name="lf">#REF!</definedName>
    <definedName name="LH" localSheetId="3">#REF!</definedName>
    <definedName name="LH">#REF!</definedName>
    <definedName name="LH.4" localSheetId="3">#REF!</definedName>
    <definedName name="LH.4">#REF!</definedName>
    <definedName name="LH.7" localSheetId="3">#REF!</definedName>
    <definedName name="LH.7">#REF!</definedName>
    <definedName name="LHMP" localSheetId="3">#REF!</definedName>
    <definedName name="LHMP">#REF!</definedName>
    <definedName name="LHSP" localSheetId="3">#REF!</definedName>
    <definedName name="LHSP">#REF!</definedName>
    <definedName name="ljg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lj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ljkh">#N/A</definedName>
    <definedName name="ljkj" localSheetId="3" hidden="1">{#N/A,#N/A,FALSE,"현장 NCR 분석";#N/A,#N/A,FALSE,"현장품질감사";#N/A,#N/A,FALSE,"현장품질감사"}</definedName>
    <definedName name="ljkj" hidden="1">{#N/A,#N/A,FALSE,"현장 NCR 분석";#N/A,#N/A,FALSE,"현장품질감사";#N/A,#N/A,FALSE,"현장품질감사"}</definedName>
    <definedName name="lkjh">#N/A</definedName>
    <definedName name="LL" localSheetId="3">#REF!</definedName>
    <definedName name="LL">#REF!</definedName>
    <definedName name="LLFE">#N/A</definedName>
    <definedName name="LLFO" localSheetId="3">#REF!</definedName>
    <definedName name="LLFO">#REF!</definedName>
    <definedName name="LMO" localSheetId="3">#REF!</definedName>
    <definedName name="LMO">#REF!</definedName>
    <definedName name="LPI" localSheetId="3">#REF!</definedName>
    <definedName name="LPI">#REF!</definedName>
    <definedName name="LS" localSheetId="3">#REF!</definedName>
    <definedName name="LS">#REF!</definedName>
    <definedName name="ls_ea" localSheetId="3">#REF!</definedName>
    <definedName name="ls_ea">#REF!</definedName>
    <definedName name="LSH" localSheetId="3">#REF!</definedName>
    <definedName name="LSH">#REF!</definedName>
    <definedName name="LTMP" localSheetId="3">#REF!</definedName>
    <definedName name="LTMP">#REF!</definedName>
    <definedName name="LTSP" localSheetId="3">#REF!</definedName>
    <definedName name="LTSP">#REF!</definedName>
    <definedName name="Lu" localSheetId="3">#REF!</definedName>
    <definedName name="Lu">#REF!</definedName>
    <definedName name="m" localSheetId="3">예정공정표!m</definedName>
    <definedName name="m">[0]!m</definedName>
    <definedName name="M_EF" localSheetId="3">#REF!</definedName>
    <definedName name="M_EF">#REF!</definedName>
    <definedName name="M1A1P" localSheetId="3">#REF!</definedName>
    <definedName name="M1A1P">#REF!</definedName>
    <definedName name="m1a1t" localSheetId="3">#REF!</definedName>
    <definedName name="m1a1t">#REF!</definedName>
    <definedName name="m1a2p" localSheetId="3">#REF!</definedName>
    <definedName name="m1a2p">#REF!</definedName>
    <definedName name="m1a2t" localSheetId="3">#REF!</definedName>
    <definedName name="m1a2t">#REF!</definedName>
    <definedName name="M2A1P" localSheetId="3">#REF!</definedName>
    <definedName name="M2A1P">#REF!</definedName>
    <definedName name="m2a1t" localSheetId="3">#REF!</definedName>
    <definedName name="m2a1t">#REF!</definedName>
    <definedName name="m2a2p" localSheetId="3">#REF!</definedName>
    <definedName name="m2a2p">#REF!</definedName>
    <definedName name="m2a2t" localSheetId="3">#REF!</definedName>
    <definedName name="m2a2t">#REF!</definedName>
    <definedName name="M3A1P" localSheetId="3">#REF!</definedName>
    <definedName name="M3A1P">#REF!</definedName>
    <definedName name="m3a1t" localSheetId="3">#REF!</definedName>
    <definedName name="m3a1t">#REF!</definedName>
    <definedName name="m3a2p" localSheetId="3">#REF!</definedName>
    <definedName name="m3a2p">#REF!</definedName>
    <definedName name="m3a2t" localSheetId="3">#REF!</definedName>
    <definedName name="m3a2t">#REF!</definedName>
    <definedName name="M4A1P" localSheetId="3">#REF!</definedName>
    <definedName name="M4A1P">#REF!</definedName>
    <definedName name="m4a1t" localSheetId="3">#REF!</definedName>
    <definedName name="m4a1t">#REF!</definedName>
    <definedName name="m4a2p" localSheetId="3">#REF!</definedName>
    <definedName name="m4a2p">#REF!</definedName>
    <definedName name="m4a2t" localSheetId="3">#REF!</definedName>
    <definedName name="m4a2t">#REF!</definedName>
    <definedName name="MB.1" localSheetId="3">#REF!</definedName>
    <definedName name="MB.1">#REF!</definedName>
    <definedName name="MB.2" localSheetId="3">#REF!</definedName>
    <definedName name="MB.2">#REF!</definedName>
    <definedName name="MCB" localSheetId="3">#REF!</definedName>
    <definedName name="MCB">#REF!</definedName>
    <definedName name="MCH" localSheetId="3">#REF!</definedName>
    <definedName name="MCH">#REF!</definedName>
    <definedName name="MCON" localSheetId="3">#REF!</definedName>
    <definedName name="MCON">#REF!</definedName>
    <definedName name="MH" localSheetId="3">#REF!</definedName>
    <definedName name="MH">#REF!</definedName>
    <definedName name="MID" localSheetId="3">#REF!</definedName>
    <definedName name="MID">#REF!</definedName>
    <definedName name="MM" localSheetId="3">#REF!</definedName>
    <definedName name="MM">#REF!</definedName>
    <definedName name="MMM" localSheetId="3">#REF!</definedName>
    <definedName name="MMM">#REF!</definedName>
    <definedName name="MMMM" localSheetId="3">#REF!</definedName>
    <definedName name="MMMM">#REF!</definedName>
    <definedName name="MMMMM" localSheetId="3">#REF!</definedName>
    <definedName name="MMMMM">#REF!</definedName>
    <definedName name="MONEY" localSheetId="3">#REF!,#REF!</definedName>
    <definedName name="MONEY">#REF!,#REF!</definedName>
    <definedName name="MOR10L" localSheetId="3">#REF!</definedName>
    <definedName name="MOR10L">#REF!</definedName>
    <definedName name="MOR10R" localSheetId="3">#REF!</definedName>
    <definedName name="MOR10R">#REF!</definedName>
    <definedName name="MOR3L" localSheetId="3">#REF!</definedName>
    <definedName name="MOR3L">#REF!</definedName>
    <definedName name="MOR3R" localSheetId="3">#REF!</definedName>
    <definedName name="MOR3R">#REF!</definedName>
    <definedName name="MOR4L" localSheetId="3">#REF!</definedName>
    <definedName name="MOR4L">#REF!</definedName>
    <definedName name="MOR4R" localSheetId="3">#REF!</definedName>
    <definedName name="MOR4R">#REF!</definedName>
    <definedName name="MOR5L" localSheetId="3">#REF!</definedName>
    <definedName name="MOR5L">#REF!</definedName>
    <definedName name="MOR5R" localSheetId="3">#REF!</definedName>
    <definedName name="MOR5R">#REF!</definedName>
    <definedName name="MOR6L" localSheetId="3">#REF!</definedName>
    <definedName name="MOR6L">#REF!</definedName>
    <definedName name="MOR6R" localSheetId="3">#REF!</definedName>
    <definedName name="MOR6R">#REF!</definedName>
    <definedName name="MOR7L" localSheetId="3">#REF!</definedName>
    <definedName name="MOR7L">#REF!</definedName>
    <definedName name="MOR7R" localSheetId="3">#REF!</definedName>
    <definedName name="MOR7R">#REF!</definedName>
    <definedName name="MOR8L" localSheetId="3">#REF!</definedName>
    <definedName name="MOR8L">#REF!</definedName>
    <definedName name="MOR8R" localSheetId="3">#REF!</definedName>
    <definedName name="MOR8R">#REF!</definedName>
    <definedName name="MOR9L" localSheetId="3">#REF!</definedName>
    <definedName name="MOR9L">#REF!</definedName>
    <definedName name="MOR9R" localSheetId="3">#REF!</definedName>
    <definedName name="MOR9R">#REF!</definedName>
    <definedName name="MP" localSheetId="3">#REF!</definedName>
    <definedName name="MP">#REF!</definedName>
    <definedName name="MR" localSheetId="3">#REF!</definedName>
    <definedName name="MR">#REF!</definedName>
    <definedName name="MS" localSheetId="3">#REF!</definedName>
    <definedName name="MS">#REF!</definedName>
    <definedName name="MUO_REA" localSheetId="3">#REF!</definedName>
    <definedName name="MUO_REA">#REF!</definedName>
    <definedName name="MUO_TOE" localSheetId="3">#REF!</definedName>
    <definedName name="MUO_TOE">#REF!</definedName>
    <definedName name="MYB.1" localSheetId="3">#REF!</definedName>
    <definedName name="MYB.1">#REF!</definedName>
    <definedName name="MYB.2" localSheetId="3">#REF!</definedName>
    <definedName name="MYB.2">#REF!</definedName>
    <definedName name="MYH" localSheetId="3">#REF!</definedName>
    <definedName name="MYH">#REF!</definedName>
    <definedName name="n" localSheetId="3">예정공정표!n</definedName>
    <definedName name="n">[0]!n</definedName>
    <definedName name="N_C" localSheetId="3">#REF!</definedName>
    <definedName name="N_C">#REF!</definedName>
    <definedName name="N_Q" localSheetId="3">#REF!</definedName>
    <definedName name="N_Q">#REF!</definedName>
    <definedName name="N_R" localSheetId="3">#REF!</definedName>
    <definedName name="N_R">#REF!</definedName>
    <definedName name="N1S" localSheetId="3">#REF!</definedName>
    <definedName name="N1S">#REF!</definedName>
    <definedName name="N2S" localSheetId="3">#REF!</definedName>
    <definedName name="N2S">#REF!</definedName>
    <definedName name="N3S" localSheetId="3">#REF!</definedName>
    <definedName name="N3S">#REF!</definedName>
    <definedName name="NDO" localSheetId="3">#REF!</definedName>
    <definedName name="NDO">#REF!</definedName>
    <definedName name="NEW" localSheetId="3">#REF!</definedName>
    <definedName name="NEW">#REF!</definedName>
    <definedName name="NEWNAME" localSheetId="3" hidden="1">{#N/A,#N/A,FALSE,"CCTV"}</definedName>
    <definedName name="NEWNAME" hidden="1">{#N/A,#N/A,FALSE,"CCTV"}</definedName>
    <definedName name="ngf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ng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NHM" localSheetId="3">#REF!</definedName>
    <definedName name="NHM">#REF!</definedName>
    <definedName name="NN" localSheetId="3">#REF!</definedName>
    <definedName name="NN">#REF!</definedName>
    <definedName name="NNB" localSheetId="3">#REF!</definedName>
    <definedName name="NNB">#REF!</definedName>
    <definedName name="NNN" localSheetId="3">#REF!</definedName>
    <definedName name="NNN">#REF!</definedName>
    <definedName name="NO" localSheetId="3">#REF!</definedName>
    <definedName name="NO">#REF!</definedName>
    <definedName name="NOT" localSheetId="3">#REF!</definedName>
    <definedName name="NOT">#REF!</definedName>
    <definedName name="NP" localSheetId="3">#REF!</definedName>
    <definedName name="NP">#REF!</definedName>
    <definedName name="NPI" localSheetId="3">#REF!</definedName>
    <definedName name="NPI">#REF!</definedName>
    <definedName name="NPZ" localSheetId="3">#REF!</definedName>
    <definedName name="NPZ">#REF!</definedName>
    <definedName name="NSH" localSheetId="3">#REF!</definedName>
    <definedName name="NSH">#REF!</definedName>
    <definedName name="NSO" localSheetId="3">#REF!</definedName>
    <definedName name="NSO">#REF!</definedName>
    <definedName name="n이" localSheetId="3">#REF!</definedName>
    <definedName name="n이">#REF!</definedName>
    <definedName name="n이_1" localSheetId="3">#REF!</definedName>
    <definedName name="n이_1">#REF!</definedName>
    <definedName name="n이_2" localSheetId="3">#REF!</definedName>
    <definedName name="n이_2">#REF!</definedName>
    <definedName name="n일" localSheetId="3">#REF!</definedName>
    <definedName name="n일">#REF!</definedName>
    <definedName name="O" localSheetId="3">#REF!</definedName>
    <definedName name="O">#REF!</definedName>
    <definedName name="o_m" localSheetId="3">#REF!</definedName>
    <definedName name="o_m">#REF!</definedName>
    <definedName name="ONP" localSheetId="3" hidden="1">'[5]전체내역 (2)'!#REF!</definedName>
    <definedName name="ONP" hidden="1">'[5]전체내역 (2)'!#REF!</definedName>
    <definedName name="OP" localSheetId="3">#REF!</definedName>
    <definedName name="OP">#REF!</definedName>
    <definedName name="OUTPUT" localSheetId="3">#REF!</definedName>
    <definedName name="OUTPUT">#REF!</definedName>
    <definedName name="P" localSheetId="3">#REF!</definedName>
    <definedName name="P">#REF!</definedName>
    <definedName name="P_A" localSheetId="3">#REF!</definedName>
    <definedName name="P_A">#REF!</definedName>
    <definedName name="P_D" localSheetId="3">#REF!</definedName>
    <definedName name="P_D">#REF!</definedName>
    <definedName name="P_E" localSheetId="3">#REF!</definedName>
    <definedName name="P_E">#REF!</definedName>
    <definedName name="p_m" localSheetId="3">#REF!</definedName>
    <definedName name="p_m">#REF!</definedName>
    <definedName name="P10TL" localSheetId="3">#REF!</definedName>
    <definedName name="P10TL">#REF!</definedName>
    <definedName name="P10TR" localSheetId="3">#REF!</definedName>
    <definedName name="P10TR">#REF!</definedName>
    <definedName name="P1H1" localSheetId="3">#REF!</definedName>
    <definedName name="P1H1">#REF!</definedName>
    <definedName name="P1X" localSheetId="3">#REF!</definedName>
    <definedName name="P1X">#REF!</definedName>
    <definedName name="P1Z" localSheetId="3">#REF!</definedName>
    <definedName name="P1Z">#REF!</definedName>
    <definedName name="P2X" localSheetId="3">#REF!</definedName>
    <definedName name="P2X">#REF!</definedName>
    <definedName name="P2Z" localSheetId="3">#REF!</definedName>
    <definedName name="P2Z">#REF!</definedName>
    <definedName name="P3TL" localSheetId="3">#REF!</definedName>
    <definedName name="P3TL">#REF!</definedName>
    <definedName name="P3TR" localSheetId="3">#REF!</definedName>
    <definedName name="P3TR">#REF!</definedName>
    <definedName name="P4TL" localSheetId="3">#REF!</definedName>
    <definedName name="P4TL">#REF!</definedName>
    <definedName name="P4TR" localSheetId="3">#REF!</definedName>
    <definedName name="P4TR">#REF!</definedName>
    <definedName name="P5TL" localSheetId="3">#REF!</definedName>
    <definedName name="P5TL">#REF!</definedName>
    <definedName name="P5TR" localSheetId="3">#REF!</definedName>
    <definedName name="P5TR">#REF!</definedName>
    <definedName name="P6TL" localSheetId="3">#REF!</definedName>
    <definedName name="P6TL">#REF!</definedName>
    <definedName name="P6TR" localSheetId="3">#REF!</definedName>
    <definedName name="P6TR">#REF!</definedName>
    <definedName name="P7TL" localSheetId="3">#REF!</definedName>
    <definedName name="P7TL">#REF!</definedName>
    <definedName name="P7TR" localSheetId="3">#REF!</definedName>
    <definedName name="P7TR">#REF!</definedName>
    <definedName name="P8TL" localSheetId="3">#REF!</definedName>
    <definedName name="P8TL">#REF!</definedName>
    <definedName name="P8TR" localSheetId="3">#REF!</definedName>
    <definedName name="P8TR">#REF!</definedName>
    <definedName name="P9TL" localSheetId="3">#REF!</definedName>
    <definedName name="P9TL">#REF!</definedName>
    <definedName name="P9TR" localSheetId="3">#REF!</definedName>
    <definedName name="P9TR">#REF!</definedName>
    <definedName name="PA" localSheetId="3">#REF!</definedName>
    <definedName name="PA">#REF!</definedName>
    <definedName name="packer" localSheetId="3">#REF!</definedName>
    <definedName name="packer">#REF!</definedName>
    <definedName name="PARAHP" localSheetId="3">#REF!</definedName>
    <definedName name="PARAHP">#REF!</definedName>
    <definedName name="PARR" localSheetId="3">#REF!</definedName>
    <definedName name="PARR">#REF!</definedName>
    <definedName name="PARR1" localSheetId="3">#REF!</definedName>
    <definedName name="PARR1">#REF!</definedName>
    <definedName name="PARR2" localSheetId="3">#REF!</definedName>
    <definedName name="PARR2">#REF!</definedName>
    <definedName name="PARR3" localSheetId="3">#REF!</definedName>
    <definedName name="PARR3">#REF!</definedName>
    <definedName name="PARR4" localSheetId="3">#REF!</definedName>
    <definedName name="PARR4">#REF!</definedName>
    <definedName name="PARR5" localSheetId="3">#REF!</definedName>
    <definedName name="PARR5">#REF!</definedName>
    <definedName name="pa삼" localSheetId="3">#REF!</definedName>
    <definedName name="pa삼">#REF!</definedName>
    <definedName name="Pa오" localSheetId="3">#REF!</definedName>
    <definedName name="Pa오">#REF!</definedName>
    <definedName name="PB" localSheetId="3">#REF!</definedName>
    <definedName name="PB">#REF!</definedName>
    <definedName name="PBB" localSheetId="3">#REF!</definedName>
    <definedName name="PBB">#REF!</definedName>
    <definedName name="PC" localSheetId="3">#REF!</definedName>
    <definedName name="PC">#REF!</definedName>
    <definedName name="PCEN" localSheetId="3">#REF!</definedName>
    <definedName name="PCEN">#REF!</definedName>
    <definedName name="PD" localSheetId="3">#REF!</definedName>
    <definedName name="PD">#REF!</definedName>
    <definedName name="PDIA" localSheetId="3">#REF!</definedName>
    <definedName name="PDIA">#REF!</definedName>
    <definedName name="PE" localSheetId="3">#REF!</definedName>
    <definedName name="PE">#REF!</definedName>
    <definedName name="PEA" localSheetId="3">#REF!</definedName>
    <definedName name="PEA">#REF!</definedName>
    <definedName name="PEL" localSheetId="3">#REF!</definedName>
    <definedName name="PEL">#REF!</definedName>
    <definedName name="PES" localSheetId="3">#REF!</definedName>
    <definedName name="PES">#REF!</definedName>
    <definedName name="PF" localSheetId="3">#REF!</definedName>
    <definedName name="PF">#REF!</definedName>
    <definedName name="PFD" localSheetId="3">#REF!</definedName>
    <definedName name="PFD">#REF!</definedName>
    <definedName name="PG" localSheetId="3">#REF!</definedName>
    <definedName name="PG">#REF!</definedName>
    <definedName name="PH" localSheetId="3">#REF!</definedName>
    <definedName name="PH">#REF!</definedName>
    <definedName name="PI" localSheetId="3">#REF!</definedName>
    <definedName name="PI">#REF!</definedName>
    <definedName name="pi_e" localSheetId="3">#REF!</definedName>
    <definedName name="pi_e">#REF!</definedName>
    <definedName name="pi_ea" localSheetId="3">#REF!</definedName>
    <definedName name="pi_ea">#REF!</definedName>
    <definedName name="PIB" localSheetId="3">#REF!</definedName>
    <definedName name="PIB">#REF!</definedName>
    <definedName name="piece" localSheetId="3">#REF!</definedName>
    <definedName name="piece">#REF!</definedName>
    <definedName name="PILEA" localSheetId="3">#REF!</definedName>
    <definedName name="PILEA">#REF!</definedName>
    <definedName name="PILED10L" localSheetId="3">#REF!</definedName>
    <definedName name="PILED10L">#REF!</definedName>
    <definedName name="PILED10R" localSheetId="3">#REF!</definedName>
    <definedName name="PILED10R">#REF!</definedName>
    <definedName name="PILED3L" localSheetId="3">#REF!</definedName>
    <definedName name="PILED3L">#REF!</definedName>
    <definedName name="PILED3R" localSheetId="3">#REF!</definedName>
    <definedName name="PILED3R">#REF!</definedName>
    <definedName name="PILED4L" localSheetId="3">#REF!</definedName>
    <definedName name="PILED4L">#REF!</definedName>
    <definedName name="PILED4R" localSheetId="3">#REF!</definedName>
    <definedName name="PILED4R">#REF!</definedName>
    <definedName name="PILED5L" localSheetId="3">#REF!</definedName>
    <definedName name="PILED5L">#REF!</definedName>
    <definedName name="PILED5R" localSheetId="3">#REF!</definedName>
    <definedName name="PILED5R">#REF!</definedName>
    <definedName name="PILED6L" localSheetId="3">#REF!</definedName>
    <definedName name="PILED6L">#REF!</definedName>
    <definedName name="PILED6R" localSheetId="3">#REF!</definedName>
    <definedName name="PILED6R">#REF!</definedName>
    <definedName name="PILED7L" localSheetId="3">#REF!</definedName>
    <definedName name="PILED7L">#REF!</definedName>
    <definedName name="PILED7R" localSheetId="3">#REF!</definedName>
    <definedName name="PILED7R">#REF!</definedName>
    <definedName name="PILED8L" localSheetId="3">#REF!</definedName>
    <definedName name="PILED8L">#REF!</definedName>
    <definedName name="PILED8R" localSheetId="3">#REF!</definedName>
    <definedName name="PILED8R">#REF!</definedName>
    <definedName name="PILED9L" localSheetId="3">#REF!</definedName>
    <definedName name="PILED9L">#REF!</definedName>
    <definedName name="PILED9R" localSheetId="3">#REF!</definedName>
    <definedName name="PILED9R">#REF!</definedName>
    <definedName name="PILEL" localSheetId="3">#REF!</definedName>
    <definedName name="PILEL">#REF!</definedName>
    <definedName name="PILET10L" localSheetId="3">#REF!</definedName>
    <definedName name="PILET10L">#REF!</definedName>
    <definedName name="PILET10R" localSheetId="3">#REF!</definedName>
    <definedName name="PILET10R">#REF!</definedName>
    <definedName name="PILET3L" localSheetId="3">#REF!</definedName>
    <definedName name="PILET3L">#REF!</definedName>
    <definedName name="PILET3R" localSheetId="3">#REF!</definedName>
    <definedName name="PILET3R">#REF!</definedName>
    <definedName name="PILET4L" localSheetId="3">#REF!</definedName>
    <definedName name="PILET4L">#REF!</definedName>
    <definedName name="PILET4R" localSheetId="3">#REF!</definedName>
    <definedName name="PILET4R">#REF!</definedName>
    <definedName name="PILET5L" localSheetId="3">#REF!</definedName>
    <definedName name="PILET5L">#REF!</definedName>
    <definedName name="PILET5R" localSheetId="3">#REF!</definedName>
    <definedName name="PILET5R">#REF!</definedName>
    <definedName name="PILET6L" localSheetId="3">#REF!</definedName>
    <definedName name="PILET6L">#REF!</definedName>
    <definedName name="PILET6R" localSheetId="3">#REF!</definedName>
    <definedName name="PILET6R">#REF!</definedName>
    <definedName name="PILET7L" localSheetId="3">#REF!</definedName>
    <definedName name="PILET7L">#REF!</definedName>
    <definedName name="PILET7R" localSheetId="3">#REF!</definedName>
    <definedName name="PILET7R">#REF!</definedName>
    <definedName name="PILET8L" localSheetId="3">#REF!</definedName>
    <definedName name="PILET8L">#REF!</definedName>
    <definedName name="PILET8R" localSheetId="3">#REF!</definedName>
    <definedName name="PILET8R">#REF!</definedName>
    <definedName name="PILET9L" localSheetId="3">#REF!</definedName>
    <definedName name="PILET9L">#REF!</definedName>
    <definedName name="PILET9R" localSheetId="3">#REF!</definedName>
    <definedName name="PILET9R">#REF!</definedName>
    <definedName name="PILEZ" localSheetId="3">#REF!</definedName>
    <definedName name="PILEZ">#REF!</definedName>
    <definedName name="pile길이" localSheetId="3">#REF!</definedName>
    <definedName name="pile길이">#REF!</definedName>
    <definedName name="PIS" localSheetId="3">#REF!</definedName>
    <definedName name="PIS">#REF!</definedName>
    <definedName name="PJ" localSheetId="3">#REF!</definedName>
    <definedName name="PJ">#REF!</definedName>
    <definedName name="PK" localSheetId="3">#REF!</definedName>
    <definedName name="PK">#REF!</definedName>
    <definedName name="PM" localSheetId="3">#REF!</definedName>
    <definedName name="PM">#REF!</definedName>
    <definedName name="PO" localSheetId="3">#REF!</definedName>
    <definedName name="PO">#REF!</definedName>
    <definedName name="pop" localSheetId="3">#REF!</definedName>
    <definedName name="pop">#REF!</definedName>
    <definedName name="PP" localSheetId="3">#REF!</definedName>
    <definedName name="PP">#REF!</definedName>
    <definedName name="PQ" localSheetId="3">#REF!</definedName>
    <definedName name="PQ">#REF!</definedName>
    <definedName name="PR" localSheetId="3">#REF!</definedName>
    <definedName name="PR">#REF!</definedName>
    <definedName name="PRC" localSheetId="3">#REF!</definedName>
    <definedName name="PRC">#REF!</definedName>
    <definedName name="prin" localSheetId="3">#REF!</definedName>
    <definedName name="prin">#REF!</definedName>
    <definedName name="PRIN_AREA" localSheetId="3">#REF!</definedName>
    <definedName name="PRIN_AREA">#REF!</definedName>
    <definedName name="PRINT" localSheetId="3">#REF!</definedName>
    <definedName name="PRINT">#REF!</definedName>
    <definedName name="_xlnm.Print_Area" localSheetId="3">예정공정표!$A$1:$J$10</definedName>
    <definedName name="_xlnm.Print_Area" localSheetId="1">용역계획서!$A$1:$D$13</definedName>
    <definedName name="_xlnm.Print_Area" localSheetId="2">용역설명서!$A$1:$F$42</definedName>
    <definedName name="_xlnm.Print_Area" localSheetId="0">표지!$A$1:$I$26</definedName>
    <definedName name="_xlnm.Print_Area">#REF!</definedName>
    <definedName name="PRINT_AREA_MI" localSheetId="3">#REF!</definedName>
    <definedName name="PRINT_AREA_MI" localSheetId="2">#REF!</definedName>
    <definedName name="Print_Area_MI">#REF!</definedName>
    <definedName name="PRINT_AREA_MI1" localSheetId="3">#REF!</definedName>
    <definedName name="PRINT_AREA_MI1">#REF!</definedName>
    <definedName name="Print_Area1" localSheetId="3">#REF!</definedName>
    <definedName name="Print_Area1">#REF!</definedName>
    <definedName name="PRINT_TITLEN" localSheetId="3">#REF!</definedName>
    <definedName name="PRINT_TITLEN">#REF!</definedName>
    <definedName name="_xlnm.Print_Titles" localSheetId="3">예정공정표!$1:$3</definedName>
    <definedName name="_xlnm.Print_Titles">#REF!</definedName>
    <definedName name="PRINT_TITLES_MI" localSheetId="3">#REF!</definedName>
    <definedName name="PRINT_TITLES_MI">#REF!</definedName>
    <definedName name="PS" localSheetId="3">#REF!</definedName>
    <definedName name="PS">#REF!</definedName>
    <definedName name="PSS" localSheetId="3">#REF!</definedName>
    <definedName name="PSS">#REF!</definedName>
    <definedName name="PTK" localSheetId="3">#REF!</definedName>
    <definedName name="PTK">#REF!</definedName>
    <definedName name="PTT" localSheetId="3">#REF!</definedName>
    <definedName name="PTT">#REF!</definedName>
    <definedName name="PU" localSheetId="3">#REF!</definedName>
    <definedName name="PU">#REF!</definedName>
    <definedName name="PUU" localSheetId="3">#REF!</definedName>
    <definedName name="PUU">#REF!</definedName>
    <definedName name="PV" localSheetId="3">#REF!</definedName>
    <definedName name="PV">#REF!</definedName>
    <definedName name="q" localSheetId="3">#REF!</definedName>
    <definedName name="q">#REF!</definedName>
    <definedName name="Q3WEE" localSheetId="3" hidden="1">{#N/A,#N/A,FALSE,"조골재"}</definedName>
    <definedName name="Q3WEE" hidden="1">{#N/A,#N/A,FALSE,"조골재"}</definedName>
    <definedName name="qe" localSheetId="3">#REF!</definedName>
    <definedName name="qe">#REF!</definedName>
    <definedName name="Qe앨" localSheetId="3">#REF!</definedName>
    <definedName name="Qe앨">#REF!</definedName>
    <definedName name="qi" localSheetId="3">#REF!</definedName>
    <definedName name="qi">#REF!</definedName>
    <definedName name="QQ" localSheetId="3">#REF!</definedName>
    <definedName name="QQ">#REF!</definedName>
    <definedName name="qqq" localSheetId="3">#REF!</definedName>
    <definedName name="qqq">#REF!</definedName>
    <definedName name="QQS" localSheetId="3">#REF!</definedName>
    <definedName name="QQS">#REF!</definedName>
    <definedName name="QQW" localSheetId="3">#REF!</definedName>
    <definedName name="QQW">#REF!</definedName>
    <definedName name="QTY">#N/A</definedName>
    <definedName name="qu" localSheetId="3">#REF!</definedName>
    <definedName name="qu">#REF!</definedName>
    <definedName name="QW" localSheetId="3" hidden="1">{#N/A,#N/A,FALSE,"배수2"}</definedName>
    <definedName name="QW" hidden="1">{#N/A,#N/A,FALSE,"배수2"}</definedName>
    <definedName name="q디" localSheetId="3">#REF!</definedName>
    <definedName name="q디">#REF!</definedName>
    <definedName name="q앨" localSheetId="3">#REF!</definedName>
    <definedName name="q앨">#REF!</definedName>
    <definedName name="RAD" localSheetId="3">#REF!</definedName>
    <definedName name="RAD">#REF!</definedName>
    <definedName name="_xlnm.Recorder" localSheetId="3">#REF!</definedName>
    <definedName name="_xlnm.Recorder">#REF!</definedName>
    <definedName name="REF_6" localSheetId="3">#REF!</definedName>
    <definedName name="REF_6">#REF!</definedName>
    <definedName name="REF_F" localSheetId="3">#REF!</definedName>
    <definedName name="REF_F">#REF!</definedName>
    <definedName name="REF_G" localSheetId="3">#REF!</definedName>
    <definedName name="REF_G">#REF!</definedName>
    <definedName name="REF_H" localSheetId="3">#REF!</definedName>
    <definedName name="REF_H">#REF!</definedName>
    <definedName name="REF_J" localSheetId="3">#REF!</definedName>
    <definedName name="REF_J">#REF!</definedName>
    <definedName name="REF_L" localSheetId="3">#REF!</definedName>
    <definedName name="REF_L">#REF!</definedName>
    <definedName name="REF_O" localSheetId="3">#REF!</definedName>
    <definedName name="REF_O">#REF!</definedName>
    <definedName name="REF_Q" localSheetId="3">#REF!</definedName>
    <definedName name="REF_Q">#REF!</definedName>
    <definedName name="RF" localSheetId="3">BlankMacro1</definedName>
    <definedName name="RF">BlankMacro1</definedName>
    <definedName name="RG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R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RGASDGF" localSheetId="3">#REF!</definedName>
    <definedName name="RGASDGF">#REF!</definedName>
    <definedName name="RGRG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RGR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RH.4" localSheetId="3">#REF!</definedName>
    <definedName name="RH.4">#REF!</definedName>
    <definedName name="RH.7" localSheetId="3">#REF!</definedName>
    <definedName name="RH.7">#REF!</definedName>
    <definedName name="RJRJ" localSheetId="3">BlankMacro1</definedName>
    <definedName name="RJRJ">BlankMacro1</definedName>
    <definedName name="RJRKJRKJR" localSheetId="3">BlankMacro1</definedName>
    <definedName name="RJRKJRKJR">BlankMacro1</definedName>
    <definedName name="rk" localSheetId="3" hidden="1">{#N/A,#N/A,FALSE,"현장 NCR 분석";#N/A,#N/A,FALSE,"현장품질감사";#N/A,#N/A,FALSE,"현장품질감사"}</definedName>
    <definedName name="rk" hidden="1">{#N/A,#N/A,FALSE,"현장 NCR 분석";#N/A,#N/A,FALSE,"현장품질감사";#N/A,#N/A,FALSE,"현장품질감사"}</definedName>
    <definedName name="RKSK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RKSK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RLTJD" localSheetId="3">BlankMacro1</definedName>
    <definedName name="RLTJD">BlankMacro1</definedName>
    <definedName name="Rl이" localSheetId="3">#REF!</definedName>
    <definedName name="Rl이">#REF!</definedName>
    <definedName name="Rl일" localSheetId="3">#REF!</definedName>
    <definedName name="Rl일">#REF!</definedName>
    <definedName name="ROCK1" localSheetId="3">#REF!</definedName>
    <definedName name="ROCK1">#REF!</definedName>
    <definedName name="rock1_e" localSheetId="3">#REF!</definedName>
    <definedName name="rock1_e">#REF!</definedName>
    <definedName name="rock1_ea" localSheetId="3">#REF!</definedName>
    <definedName name="rock1_ea">#REF!</definedName>
    <definedName name="ROCK2" localSheetId="3">#REF!</definedName>
    <definedName name="ROCK2">#REF!</definedName>
    <definedName name="rock2_e" localSheetId="3">#REF!</definedName>
    <definedName name="rock2_e">#REF!</definedName>
    <definedName name="rock2_ea" localSheetId="3">#REF!</definedName>
    <definedName name="rock2_ea">#REF!</definedName>
    <definedName name="ROCK3" localSheetId="3">#REF!</definedName>
    <definedName name="ROCK3">#REF!</definedName>
    <definedName name="rock3_e" localSheetId="3">#REF!</definedName>
    <definedName name="rock3_e">#REF!</definedName>
    <definedName name="rock3_ea" localSheetId="3">#REF!</definedName>
    <definedName name="rock3_ea">#REF!</definedName>
    <definedName name="ROCK4" localSheetId="3">#REF!</definedName>
    <definedName name="ROCK4">#REF!</definedName>
    <definedName name="rock4_e" localSheetId="3">#REF!</definedName>
    <definedName name="rock4_e">#REF!</definedName>
    <definedName name="rock4_ea" localSheetId="3">#REF!</definedName>
    <definedName name="rock4_ea">#REF!</definedName>
    <definedName name="RPE" localSheetId="3">#REF!</definedName>
    <definedName name="RPE">#REF!</definedName>
    <definedName name="RWER" localSheetId="3" hidden="1">{#N/A,#N/A,FALSE,"제목"}</definedName>
    <definedName name="RWER" hidden="1">{#N/A,#N/A,FALSE,"제목"}</definedName>
    <definedName name="s_1" localSheetId="3">#REF!</definedName>
    <definedName name="s_1">#REF!</definedName>
    <definedName name="s_2" localSheetId="3">#REF!</definedName>
    <definedName name="s_2">#REF!</definedName>
    <definedName name="S_BB" localSheetId="3">#REF!</definedName>
    <definedName name="S_BB">#REF!</definedName>
    <definedName name="S_BU" localSheetId="3">#REF!</definedName>
    <definedName name="S_BU">#REF!</definedName>
    <definedName name="S_EF" localSheetId="3">#REF!</definedName>
    <definedName name="S_EF">#REF!</definedName>
    <definedName name="S10FL" localSheetId="3">#REF!</definedName>
    <definedName name="S10FL">#REF!</definedName>
    <definedName name="S10FR" localSheetId="3">#REF!</definedName>
    <definedName name="S10FR">#REF!</definedName>
    <definedName name="S10L" localSheetId="3">#REF!</definedName>
    <definedName name="S10L">#REF!</definedName>
    <definedName name="S10L1" localSheetId="3">#REF!</definedName>
    <definedName name="S10L1">#REF!</definedName>
    <definedName name="S10L2" localSheetId="3">#REF!</definedName>
    <definedName name="S10L2">#REF!</definedName>
    <definedName name="S10R" localSheetId="3">#REF!</definedName>
    <definedName name="S10R">#REF!</definedName>
    <definedName name="S10RL" localSheetId="3">#REF!</definedName>
    <definedName name="S10RL">#REF!</definedName>
    <definedName name="S10RR" localSheetId="3">#REF!</definedName>
    <definedName name="S10RR">#REF!</definedName>
    <definedName name="S10TL" localSheetId="3">#REF!</definedName>
    <definedName name="S10TL">#REF!</definedName>
    <definedName name="S10TR" localSheetId="3">#REF!</definedName>
    <definedName name="S10TR">#REF!</definedName>
    <definedName name="S11L1" localSheetId="3">#REF!</definedName>
    <definedName name="S11L1">#REF!</definedName>
    <definedName name="S11L2" localSheetId="3">#REF!</definedName>
    <definedName name="S11L2">#REF!</definedName>
    <definedName name="S11LA" localSheetId="3">#REF!</definedName>
    <definedName name="S11LA">#REF!</definedName>
    <definedName name="S12L1" localSheetId="3">#REF!</definedName>
    <definedName name="S12L1">#REF!</definedName>
    <definedName name="S12L2" localSheetId="3">#REF!</definedName>
    <definedName name="S12L2">#REF!</definedName>
    <definedName name="S13L1" localSheetId="3">#REF!</definedName>
    <definedName name="S13L1">#REF!</definedName>
    <definedName name="S13L2" localSheetId="3">#REF!</definedName>
    <definedName name="S13L2">#REF!</definedName>
    <definedName name="S14L1" localSheetId="3">#REF!</definedName>
    <definedName name="S14L1">#REF!</definedName>
    <definedName name="S14L2" localSheetId="3">#REF!</definedName>
    <definedName name="S14L2">#REF!</definedName>
    <definedName name="S15L1" localSheetId="3">#REF!</definedName>
    <definedName name="S15L1">#REF!</definedName>
    <definedName name="S15L2" localSheetId="3">#REF!</definedName>
    <definedName name="S15L2">#REF!</definedName>
    <definedName name="S16L1" localSheetId="3">#REF!</definedName>
    <definedName name="S16L1">#REF!</definedName>
    <definedName name="S16L2" localSheetId="3">#REF!</definedName>
    <definedName name="S16L2">#REF!</definedName>
    <definedName name="S17L1" localSheetId="3">#REF!</definedName>
    <definedName name="S17L1">#REF!</definedName>
    <definedName name="S17L2" localSheetId="3">#REF!</definedName>
    <definedName name="S17L2">#REF!</definedName>
    <definedName name="S18L1" localSheetId="3">#REF!</definedName>
    <definedName name="S18L1">#REF!</definedName>
    <definedName name="S18L2" localSheetId="3">#REF!</definedName>
    <definedName name="S18L2">#REF!</definedName>
    <definedName name="S19L1" localSheetId="3">#REF!</definedName>
    <definedName name="S19L1">#REF!</definedName>
    <definedName name="S19L2" localSheetId="3">#REF!</definedName>
    <definedName name="S19L2">#REF!</definedName>
    <definedName name="S1L1" localSheetId="3">#REF!</definedName>
    <definedName name="S1L1">#REF!</definedName>
    <definedName name="S1L2" localSheetId="3">#REF!</definedName>
    <definedName name="S1L2">#REF!</definedName>
    <definedName name="S20L1" localSheetId="3">#REF!</definedName>
    <definedName name="S20L1">#REF!</definedName>
    <definedName name="S20L2" localSheetId="3">#REF!</definedName>
    <definedName name="S20L2">#REF!</definedName>
    <definedName name="S2L" localSheetId="3">#REF!</definedName>
    <definedName name="S2L">#REF!</definedName>
    <definedName name="S2L1" localSheetId="3">#REF!</definedName>
    <definedName name="S2L1">#REF!</definedName>
    <definedName name="S2L2" localSheetId="3">#REF!</definedName>
    <definedName name="S2L2">#REF!</definedName>
    <definedName name="S3FL" localSheetId="3">#REF!</definedName>
    <definedName name="S3FL">#REF!</definedName>
    <definedName name="S3FR" localSheetId="3">#REF!</definedName>
    <definedName name="S3FR">#REF!</definedName>
    <definedName name="S3L" localSheetId="3">#REF!</definedName>
    <definedName name="S3L">#REF!</definedName>
    <definedName name="S3L1" localSheetId="3">#REF!</definedName>
    <definedName name="S3L1">#REF!</definedName>
    <definedName name="S3L2" localSheetId="3">#REF!</definedName>
    <definedName name="S3L2">#REF!</definedName>
    <definedName name="S3L3" localSheetId="3">#REF!</definedName>
    <definedName name="S3L3">#REF!</definedName>
    <definedName name="S3R" localSheetId="3">#REF!</definedName>
    <definedName name="S3R">#REF!</definedName>
    <definedName name="S3RL" localSheetId="3">#REF!</definedName>
    <definedName name="S3RL">#REF!</definedName>
    <definedName name="S3RR" localSheetId="3">#REF!</definedName>
    <definedName name="S3RR">#REF!</definedName>
    <definedName name="S3TL" localSheetId="3">#REF!</definedName>
    <definedName name="S3TL">#REF!</definedName>
    <definedName name="S3TR" localSheetId="3">#REF!</definedName>
    <definedName name="S3TR">#REF!</definedName>
    <definedName name="S4FL" localSheetId="3">#REF!</definedName>
    <definedName name="S4FL">#REF!</definedName>
    <definedName name="S4FR" localSheetId="3">#REF!</definedName>
    <definedName name="S4FR">#REF!</definedName>
    <definedName name="S4L" localSheetId="3">#REF!</definedName>
    <definedName name="S4L">#REF!</definedName>
    <definedName name="S4L1" localSheetId="3">#REF!</definedName>
    <definedName name="S4L1">#REF!</definedName>
    <definedName name="S4L2" localSheetId="3">#REF!</definedName>
    <definedName name="S4L2">#REF!</definedName>
    <definedName name="S4R" localSheetId="3">#REF!</definedName>
    <definedName name="S4R">#REF!</definedName>
    <definedName name="S4RL" localSheetId="3">#REF!</definedName>
    <definedName name="S4RL">#REF!</definedName>
    <definedName name="S4RR" localSheetId="3">#REF!</definedName>
    <definedName name="S4RR">#REF!</definedName>
    <definedName name="S4TL" localSheetId="3">#REF!</definedName>
    <definedName name="S4TL">#REF!</definedName>
    <definedName name="S4TR" localSheetId="3">#REF!</definedName>
    <definedName name="S4TR">#REF!</definedName>
    <definedName name="S5FL" localSheetId="3">#REF!</definedName>
    <definedName name="S5FL">#REF!</definedName>
    <definedName name="S5FR" localSheetId="3">#REF!</definedName>
    <definedName name="S5FR">#REF!</definedName>
    <definedName name="S5L" localSheetId="3">#REF!</definedName>
    <definedName name="S5L">#REF!</definedName>
    <definedName name="S5L1" localSheetId="3">#REF!</definedName>
    <definedName name="S5L1">#REF!</definedName>
    <definedName name="S5L2" localSheetId="3">#REF!</definedName>
    <definedName name="S5L2">#REF!</definedName>
    <definedName name="S5R" localSheetId="3">#REF!</definedName>
    <definedName name="S5R">#REF!</definedName>
    <definedName name="S5RL" localSheetId="3">#REF!</definedName>
    <definedName name="S5RL">#REF!</definedName>
    <definedName name="S5RR" localSheetId="3">#REF!</definedName>
    <definedName name="S5RR">#REF!</definedName>
    <definedName name="S5TL" localSheetId="3">#REF!</definedName>
    <definedName name="S5TL">#REF!</definedName>
    <definedName name="S5TR" localSheetId="3">#REF!</definedName>
    <definedName name="S5TR">#REF!</definedName>
    <definedName name="S6FL" localSheetId="3">#REF!</definedName>
    <definedName name="S6FL">#REF!</definedName>
    <definedName name="S6FR" localSheetId="3">#REF!</definedName>
    <definedName name="S6FR">#REF!</definedName>
    <definedName name="S6L" localSheetId="3">#REF!</definedName>
    <definedName name="S6L">#REF!</definedName>
    <definedName name="S6L1" localSheetId="3">#REF!</definedName>
    <definedName name="S6L1">#REF!</definedName>
    <definedName name="S6L2" localSheetId="3">#REF!</definedName>
    <definedName name="S6L2">#REF!</definedName>
    <definedName name="S6R" localSheetId="3">#REF!</definedName>
    <definedName name="S6R">#REF!</definedName>
    <definedName name="S6RL" localSheetId="3">#REF!</definedName>
    <definedName name="S6RL">#REF!</definedName>
    <definedName name="S6RR" localSheetId="3">#REF!</definedName>
    <definedName name="S6RR">#REF!</definedName>
    <definedName name="S6TL" localSheetId="3">#REF!</definedName>
    <definedName name="S6TL">#REF!</definedName>
    <definedName name="S6TR" localSheetId="3">#REF!</definedName>
    <definedName name="S6TR">#REF!</definedName>
    <definedName name="S7FL" localSheetId="3">#REF!</definedName>
    <definedName name="S7FL">#REF!</definedName>
    <definedName name="S7FR" localSheetId="3">#REF!</definedName>
    <definedName name="S7FR">#REF!</definedName>
    <definedName name="S7L" localSheetId="3">#REF!</definedName>
    <definedName name="S7L">#REF!</definedName>
    <definedName name="S7L1" localSheetId="3">#REF!</definedName>
    <definedName name="S7L1">#REF!</definedName>
    <definedName name="S7L2" localSheetId="3">#REF!</definedName>
    <definedName name="S7L2">#REF!</definedName>
    <definedName name="S7R" localSheetId="3">#REF!</definedName>
    <definedName name="S7R">#REF!</definedName>
    <definedName name="S7RL" localSheetId="3">#REF!</definedName>
    <definedName name="S7RL">#REF!</definedName>
    <definedName name="S7RR" localSheetId="3">#REF!</definedName>
    <definedName name="S7RR">#REF!</definedName>
    <definedName name="S7TL" localSheetId="3">#REF!</definedName>
    <definedName name="S7TL">#REF!</definedName>
    <definedName name="S7TR" localSheetId="3">#REF!</definedName>
    <definedName name="S7TR">#REF!</definedName>
    <definedName name="S8FL" localSheetId="3">#REF!</definedName>
    <definedName name="S8FL">#REF!</definedName>
    <definedName name="S8FR" localSheetId="3">#REF!</definedName>
    <definedName name="S8FR">#REF!</definedName>
    <definedName name="S8L" localSheetId="3">#REF!</definedName>
    <definedName name="S8L">#REF!</definedName>
    <definedName name="S8L1" localSheetId="3">#REF!</definedName>
    <definedName name="S8L1">#REF!</definedName>
    <definedName name="S8L2" localSheetId="3">#REF!</definedName>
    <definedName name="S8L2">#REF!</definedName>
    <definedName name="S8R" localSheetId="3">#REF!</definedName>
    <definedName name="S8R">#REF!</definedName>
    <definedName name="S8RL" localSheetId="3">#REF!</definedName>
    <definedName name="S8RL">#REF!</definedName>
    <definedName name="S8RR" localSheetId="3">#REF!</definedName>
    <definedName name="S8RR">#REF!</definedName>
    <definedName name="S8TL" localSheetId="3">#REF!</definedName>
    <definedName name="S8TL">#REF!</definedName>
    <definedName name="S8TR" localSheetId="3">#REF!</definedName>
    <definedName name="S8TR">#REF!</definedName>
    <definedName name="S9FL" localSheetId="3">#REF!</definedName>
    <definedName name="S9FL">#REF!</definedName>
    <definedName name="S9FR" localSheetId="3">#REF!</definedName>
    <definedName name="S9FR">#REF!</definedName>
    <definedName name="S9L" localSheetId="3">#REF!</definedName>
    <definedName name="S9L">#REF!</definedName>
    <definedName name="S9L1" localSheetId="3">#REF!</definedName>
    <definedName name="S9L1">#REF!</definedName>
    <definedName name="S9L2" localSheetId="3">#REF!</definedName>
    <definedName name="S9L2">#REF!</definedName>
    <definedName name="S9R" localSheetId="3">#REF!</definedName>
    <definedName name="S9R">#REF!</definedName>
    <definedName name="S9RL" localSheetId="3">#REF!</definedName>
    <definedName name="S9RL">#REF!</definedName>
    <definedName name="S9RR" localSheetId="3">#REF!</definedName>
    <definedName name="S9RR">#REF!</definedName>
    <definedName name="S9TL" localSheetId="3">#REF!</definedName>
    <definedName name="S9TL">#REF!</definedName>
    <definedName name="S9TR" localSheetId="3">#REF!</definedName>
    <definedName name="S9TR">#REF!</definedName>
    <definedName name="SADE" localSheetId="3">#REF!</definedName>
    <definedName name="SADE">#REF!</definedName>
    <definedName name="SAFASDF" localSheetId="3">#REF!</definedName>
    <definedName name="SAFASDF">#REF!</definedName>
    <definedName name="SAFDSA" localSheetId="3">#REF!</definedName>
    <definedName name="SAFDSA">#REF!</definedName>
    <definedName name="SALI" localSheetId="3">#REF!</definedName>
    <definedName name="SALI">#REF!</definedName>
    <definedName name="SASDFASDF" localSheetId="3">#REF!</definedName>
    <definedName name="SASDFASDF">#REF!</definedName>
    <definedName name="sb" localSheetId="3">#REF!</definedName>
    <definedName name="sb">#REF!</definedName>
    <definedName name="sck" localSheetId="3">#REF!</definedName>
    <definedName name="sck">#REF!</definedName>
    <definedName name="SCO다" localSheetId="3">#REF!</definedName>
    <definedName name="SCO다">#REF!</definedName>
    <definedName name="SD" localSheetId="3">#REF!</definedName>
    <definedName name="SD">#REF!</definedName>
    <definedName name="SDCFG\" localSheetId="3" hidden="1">{#N/A,#N/A,FALSE,"운반시간"}</definedName>
    <definedName name="SDCFG\" hidden="1">{#N/A,#N/A,FALSE,"운반시간"}</definedName>
    <definedName name="SDDV" localSheetId="3">#REF!</definedName>
    <definedName name="SDDV">#REF!</definedName>
    <definedName name="SDE" localSheetId="3">#REF!</definedName>
    <definedName name="SDE">#REF!</definedName>
    <definedName name="SDF" localSheetId="3" hidden="1">{#N/A,#N/A,FALSE,"혼합골재"}</definedName>
    <definedName name="SDF" hidden="1">{#N/A,#N/A,FALSE,"혼합골재"}</definedName>
    <definedName name="SDFFSDSDF" localSheetId="3">#REF!</definedName>
    <definedName name="SDFFSDSDF">#REF!</definedName>
    <definedName name="SDS" localSheetId="3" hidden="1">{#N/A,#N/A,FALSE,"2~8번"}</definedName>
    <definedName name="SDS" hidden="1">{#N/A,#N/A,FALSE,"2~8번"}</definedName>
    <definedName name="SDSDSDF" localSheetId="3">#REF!</definedName>
    <definedName name="SDSDSDF">#REF!</definedName>
    <definedName name="SDTH" localSheetId="3">#REF!</definedName>
    <definedName name="SDTH">#REF!</definedName>
    <definedName name="seal제" localSheetId="3">#REF!</definedName>
    <definedName name="seal제">#REF!</definedName>
    <definedName name="SFASDAFSF" localSheetId="3">#REF!</definedName>
    <definedName name="SFASDAFSF">#REF!</definedName>
    <definedName name="SG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S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SGGSDG" localSheetId="3">#REF!</definedName>
    <definedName name="SGGSDG">#REF!</definedName>
    <definedName name="SGHSGHHS" localSheetId="3">#REF!</definedName>
    <definedName name="SGHSGHHS">#REF!</definedName>
    <definedName name="SH" localSheetId="3" hidden="1">{#N/A,#N/A,FALSE,"제목"}</definedName>
    <definedName name="SH" hidden="1">{#N/A,#N/A,FALSE,"제목"}</definedName>
    <definedName name="SH10L" localSheetId="3">#REF!</definedName>
    <definedName name="SH10L">#REF!</definedName>
    <definedName name="SH10R" localSheetId="3">#REF!</definedName>
    <definedName name="SH10R">#REF!</definedName>
    <definedName name="SH3L" localSheetId="3">#REF!</definedName>
    <definedName name="SH3L">#REF!</definedName>
    <definedName name="SH3R" localSheetId="3">#REF!</definedName>
    <definedName name="SH3R">#REF!</definedName>
    <definedName name="SH4L" localSheetId="3">#REF!</definedName>
    <definedName name="SH4L">#REF!</definedName>
    <definedName name="SH4R" localSheetId="3">#REF!</definedName>
    <definedName name="SH4R">#REF!</definedName>
    <definedName name="SH5L" localSheetId="3">#REF!</definedName>
    <definedName name="SH5L">#REF!</definedName>
    <definedName name="SH5R" localSheetId="3">#REF!</definedName>
    <definedName name="SH5R">#REF!</definedName>
    <definedName name="SH6L" localSheetId="3">#REF!</definedName>
    <definedName name="SH6L">#REF!</definedName>
    <definedName name="SH6R" localSheetId="3">#REF!</definedName>
    <definedName name="SH6R">#REF!</definedName>
    <definedName name="SH7L" localSheetId="3">#REF!</definedName>
    <definedName name="SH7L">#REF!</definedName>
    <definedName name="SH7R" localSheetId="3">#REF!</definedName>
    <definedName name="SH7R">#REF!</definedName>
    <definedName name="SH8L" localSheetId="3">#REF!</definedName>
    <definedName name="SH8L">#REF!</definedName>
    <definedName name="SH8R" localSheetId="3">#REF!</definedName>
    <definedName name="SH8R">#REF!</definedName>
    <definedName name="SH9L" localSheetId="3">#REF!</definedName>
    <definedName name="SH9L">#REF!</definedName>
    <definedName name="SH9R" localSheetId="3">#REF!</definedName>
    <definedName name="SH9R">#REF!</definedName>
    <definedName name="SHE" localSheetId="3">#REF!</definedName>
    <definedName name="SHE">#REF!</definedName>
    <definedName name="sheet" localSheetId="3">#REF!</definedName>
    <definedName name="sheet">#REF!</definedName>
    <definedName name="sheet1" localSheetId="3">#REF!</definedName>
    <definedName name="sheet1">#REF!</definedName>
    <definedName name="SHOE10L" localSheetId="3">#REF!</definedName>
    <definedName name="SHOE10L">#REF!</definedName>
    <definedName name="SHOE10R" localSheetId="3">#REF!</definedName>
    <definedName name="SHOE10R">#REF!</definedName>
    <definedName name="SHOE3L" localSheetId="3">#REF!</definedName>
    <definedName name="SHOE3L">#REF!</definedName>
    <definedName name="SHOE3R" localSheetId="3">#REF!</definedName>
    <definedName name="SHOE3R">#REF!</definedName>
    <definedName name="SHOE4L" localSheetId="3">#REF!</definedName>
    <definedName name="SHOE4L">#REF!</definedName>
    <definedName name="SHOE4R" localSheetId="3">#REF!</definedName>
    <definedName name="SHOE4R">#REF!</definedName>
    <definedName name="SHOE5L" localSheetId="3">#REF!</definedName>
    <definedName name="SHOE5L">#REF!</definedName>
    <definedName name="SHOE5R" localSheetId="3">#REF!</definedName>
    <definedName name="SHOE5R">#REF!</definedName>
    <definedName name="SHOE6L" localSheetId="3">#REF!</definedName>
    <definedName name="SHOE6L">#REF!</definedName>
    <definedName name="SHOE6R" localSheetId="3">#REF!</definedName>
    <definedName name="SHOE6R">#REF!</definedName>
    <definedName name="SHOE7L" localSheetId="3">#REF!</definedName>
    <definedName name="SHOE7L">#REF!</definedName>
    <definedName name="SHOE7R" localSheetId="3">#REF!</definedName>
    <definedName name="SHOE7R">#REF!</definedName>
    <definedName name="SHOE8L" localSheetId="3">#REF!</definedName>
    <definedName name="SHOE8L">#REF!</definedName>
    <definedName name="SHOE8R" localSheetId="3">#REF!</definedName>
    <definedName name="SHOE8R">#REF!</definedName>
    <definedName name="SHOE9L" localSheetId="3">#REF!</definedName>
    <definedName name="SHOE9L">#REF!</definedName>
    <definedName name="SHOE9R" localSheetId="3">#REF!</definedName>
    <definedName name="SHOE9R">#REF!</definedName>
    <definedName name="SHT" localSheetId="3">#REF!</definedName>
    <definedName name="SHT">#REF!</definedName>
    <definedName name="sinchook" localSheetId="3">#REF!</definedName>
    <definedName name="sinchook">#REF!</definedName>
    <definedName name="SK" localSheetId="3">#REF!</definedName>
    <definedName name="SK">#REF!</definedName>
    <definedName name="SK10L" localSheetId="3">#REF!</definedName>
    <definedName name="SK10L">#REF!</definedName>
    <definedName name="SK10R" localSheetId="3">#REF!</definedName>
    <definedName name="SK10R">#REF!</definedName>
    <definedName name="SK3L" localSheetId="3">#REF!</definedName>
    <definedName name="SK3L">#REF!</definedName>
    <definedName name="SK3R" localSheetId="3">#REF!</definedName>
    <definedName name="SK3R">#REF!</definedName>
    <definedName name="SK4L" localSheetId="3">#REF!</definedName>
    <definedName name="SK4L">#REF!</definedName>
    <definedName name="SK4R" localSheetId="3">#REF!</definedName>
    <definedName name="SK4R">#REF!</definedName>
    <definedName name="SK5L" localSheetId="3">#REF!</definedName>
    <definedName name="SK5L">#REF!</definedName>
    <definedName name="SK5R" localSheetId="3">#REF!</definedName>
    <definedName name="SK5R">#REF!</definedName>
    <definedName name="SK6L" localSheetId="3">#REF!</definedName>
    <definedName name="SK6L">#REF!</definedName>
    <definedName name="SK6R" localSheetId="3">#REF!</definedName>
    <definedName name="SK6R">#REF!</definedName>
    <definedName name="SK7L" localSheetId="3">#REF!</definedName>
    <definedName name="SK7L">#REF!</definedName>
    <definedName name="SK7R" localSheetId="3">#REF!</definedName>
    <definedName name="SK7R">#REF!</definedName>
    <definedName name="SK8L" localSheetId="3">#REF!</definedName>
    <definedName name="SK8L">#REF!</definedName>
    <definedName name="SK8R" localSheetId="3">#REF!</definedName>
    <definedName name="SK8R">#REF!</definedName>
    <definedName name="SK9L" localSheetId="3">#REF!</definedName>
    <definedName name="SK9L">#REF!</definedName>
    <definedName name="SK9R" localSheetId="3">#REF!</definedName>
    <definedName name="SK9R">#REF!</definedName>
    <definedName name="skc" localSheetId="3">#REF!</definedName>
    <definedName name="skc">#REF!</definedName>
    <definedName name="SKE" localSheetId="3">#REF!</definedName>
    <definedName name="SKE">#REF!</definedName>
    <definedName name="SKE10L" localSheetId="3">#REF!</definedName>
    <definedName name="SKE10L">#REF!</definedName>
    <definedName name="SKE10R" localSheetId="3">#REF!</definedName>
    <definedName name="SKE10R">#REF!</definedName>
    <definedName name="SKE3L" localSheetId="3">#REF!</definedName>
    <definedName name="SKE3L">#REF!</definedName>
    <definedName name="SKE3R" localSheetId="3">#REF!</definedName>
    <definedName name="SKE3R">#REF!</definedName>
    <definedName name="SKE4L" localSheetId="3">#REF!</definedName>
    <definedName name="SKE4L">#REF!</definedName>
    <definedName name="SKE4R" localSheetId="3">#REF!</definedName>
    <definedName name="SKE4R">#REF!</definedName>
    <definedName name="SKE5L" localSheetId="3">#REF!</definedName>
    <definedName name="SKE5L">#REF!</definedName>
    <definedName name="SKE5R" localSheetId="3">#REF!</definedName>
    <definedName name="SKE5R">#REF!</definedName>
    <definedName name="SKE6L" localSheetId="3">#REF!</definedName>
    <definedName name="SKE6L">#REF!</definedName>
    <definedName name="SKE6R" localSheetId="3">#REF!</definedName>
    <definedName name="SKE6R">#REF!</definedName>
    <definedName name="SKE7L" localSheetId="3">#REF!</definedName>
    <definedName name="SKE7L">#REF!</definedName>
    <definedName name="SKE7R" localSheetId="3">#REF!</definedName>
    <definedName name="SKE7R">#REF!</definedName>
    <definedName name="SKE8L" localSheetId="3">#REF!</definedName>
    <definedName name="SKE8L">#REF!</definedName>
    <definedName name="SKE8R" localSheetId="3">#REF!</definedName>
    <definedName name="SKE8R">#REF!</definedName>
    <definedName name="SKE9L" localSheetId="3">#REF!</definedName>
    <definedName name="SKE9L">#REF!</definedName>
    <definedName name="SKE9R" localSheetId="3">#REF!</definedName>
    <definedName name="SKE9R">#REF!</definedName>
    <definedName name="SKIN" localSheetId="3">#REF!</definedName>
    <definedName name="SKIN">#REF!</definedName>
    <definedName name="SKLS" localSheetId="3">#REF!</definedName>
    <definedName name="SKLS">#REF!</definedName>
    <definedName name="skskdkfk">#N/A</definedName>
    <definedName name="SLAB1" localSheetId="3">#REF!</definedName>
    <definedName name="SLAB1">#REF!</definedName>
    <definedName name="SLAB2" localSheetId="3">#REF!</definedName>
    <definedName name="SLAB2">#REF!</definedName>
    <definedName name="SLAB3" localSheetId="3">#REF!</definedName>
    <definedName name="SLAB3">#REF!</definedName>
    <definedName name="SLFE" localSheetId="3">#REF!</definedName>
    <definedName name="SLFE">#REF!</definedName>
    <definedName name="SLFO" localSheetId="3">#REF!</definedName>
    <definedName name="SLFO">#REF!</definedName>
    <definedName name="SMP" localSheetId="3">#REF!</definedName>
    <definedName name="SMP">#REF!</definedName>
    <definedName name="Sº_°æ°³¿_">#N/A</definedName>
    <definedName name="SOD" localSheetId="3">BlankMacro1</definedName>
    <definedName name="SOD">BlankMacro1</definedName>
    <definedName name="solver_adj" localSheetId="3" hidden="1">#REF!,#REF!</definedName>
    <definedName name="solver_adj" hidden="1">#REF!,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localSheetId="3" hidden="1">#REF!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localSheetId="3" hidden="1">#REF!,#REF!</definedName>
    <definedName name="solver_tmp" hidden="1">#REF!,#REF!</definedName>
    <definedName name="solver_tol" hidden="1">0.05</definedName>
    <definedName name="solver_typ" hidden="1">1</definedName>
    <definedName name="solver_val" hidden="1">0</definedName>
    <definedName name="SORTCODE">#N/A</definedName>
    <definedName name="SPA" localSheetId="3">#REF!</definedName>
    <definedName name="SPA">#REF!</definedName>
    <definedName name="SPACE" localSheetId="3">#REF!</definedName>
    <definedName name="SPACE">#REF!</definedName>
    <definedName name="SS" localSheetId="3">#REF!</definedName>
    <definedName name="SS">#REF!</definedName>
    <definedName name="SS10L" localSheetId="3">#REF!</definedName>
    <definedName name="SS10L">#REF!</definedName>
    <definedName name="SS10TR" localSheetId="3">#REF!</definedName>
    <definedName name="SS10TR">#REF!</definedName>
    <definedName name="SS3L" localSheetId="3">#REF!</definedName>
    <definedName name="SS3L">#REF!</definedName>
    <definedName name="SS3R" localSheetId="3">#REF!</definedName>
    <definedName name="SS3R">#REF!</definedName>
    <definedName name="SS4L" localSheetId="3">#REF!</definedName>
    <definedName name="SS4L">#REF!</definedName>
    <definedName name="SS4R" localSheetId="3">#REF!</definedName>
    <definedName name="SS4R">#REF!</definedName>
    <definedName name="SS5L" localSheetId="3">#REF!</definedName>
    <definedName name="SS5L">#REF!</definedName>
    <definedName name="SS5R" localSheetId="3">#REF!</definedName>
    <definedName name="SS5R">#REF!</definedName>
    <definedName name="SS6L" localSheetId="3">#REF!</definedName>
    <definedName name="SS6L">#REF!</definedName>
    <definedName name="SS6R" localSheetId="3">#REF!</definedName>
    <definedName name="SS6R">#REF!</definedName>
    <definedName name="SS7L" localSheetId="3">#REF!</definedName>
    <definedName name="SS7L">#REF!</definedName>
    <definedName name="SS7R" localSheetId="3">#REF!</definedName>
    <definedName name="SS7R">#REF!</definedName>
    <definedName name="SS8L" localSheetId="3">#REF!</definedName>
    <definedName name="SS8L">#REF!</definedName>
    <definedName name="SS8R" localSheetId="3">#REF!</definedName>
    <definedName name="SS8R">#REF!</definedName>
    <definedName name="SS9L" localSheetId="3">#REF!</definedName>
    <definedName name="SS9L">#REF!</definedName>
    <definedName name="SS9R" localSheetId="3">#REF!</definedName>
    <definedName name="SS9R">#REF!</definedName>
    <definedName name="SSC10L" localSheetId="3">#REF!</definedName>
    <definedName name="SSC10L">#REF!</definedName>
    <definedName name="SSC10R" localSheetId="3">#REF!</definedName>
    <definedName name="SSC10R">#REF!</definedName>
    <definedName name="SSC3L" localSheetId="3">#REF!</definedName>
    <definedName name="SSC3L">#REF!</definedName>
    <definedName name="SSC3R" localSheetId="3">#REF!</definedName>
    <definedName name="SSC3R">#REF!</definedName>
    <definedName name="SSC4L" localSheetId="3">#REF!</definedName>
    <definedName name="SSC4L">#REF!</definedName>
    <definedName name="SSC4R" localSheetId="3">#REF!</definedName>
    <definedName name="SSC4R">#REF!</definedName>
    <definedName name="SSC5L" localSheetId="3">#REF!</definedName>
    <definedName name="SSC5L">#REF!</definedName>
    <definedName name="SSC5R" localSheetId="3">#REF!</definedName>
    <definedName name="SSC5R">#REF!</definedName>
    <definedName name="SSC6L" localSheetId="3">#REF!</definedName>
    <definedName name="SSC6L">#REF!</definedName>
    <definedName name="SSC6R" localSheetId="3">#REF!</definedName>
    <definedName name="SSC6R">#REF!</definedName>
    <definedName name="SSC7L" localSheetId="3">#REF!</definedName>
    <definedName name="SSC7L">#REF!</definedName>
    <definedName name="SSC7R" localSheetId="3">#REF!</definedName>
    <definedName name="SSC7R">#REF!</definedName>
    <definedName name="SSC8L" localSheetId="3">#REF!</definedName>
    <definedName name="SSC8L">#REF!</definedName>
    <definedName name="SSC8R" localSheetId="3">#REF!</definedName>
    <definedName name="SSC8R">#REF!</definedName>
    <definedName name="SSC9L" localSheetId="3">#REF!</definedName>
    <definedName name="SSC9L">#REF!</definedName>
    <definedName name="SSC9R" localSheetId="3">#REF!</definedName>
    <definedName name="SSC9R">#REF!</definedName>
    <definedName name="SSGFS" localSheetId="3">#REF!</definedName>
    <definedName name="SSGFS">#REF!</definedName>
    <definedName name="SSP" localSheetId="3">#REF!</definedName>
    <definedName name="SSP">#REF!</definedName>
    <definedName name="SST10L" localSheetId="3">#REF!</definedName>
    <definedName name="SST10L">#REF!</definedName>
    <definedName name="SST10R" localSheetId="3">#REF!</definedName>
    <definedName name="SST10R">#REF!</definedName>
    <definedName name="SST3L" localSheetId="3">#REF!</definedName>
    <definedName name="SST3L">#REF!</definedName>
    <definedName name="SST3R" localSheetId="3">#REF!</definedName>
    <definedName name="SST3R">#REF!</definedName>
    <definedName name="SST4L" localSheetId="3">#REF!</definedName>
    <definedName name="SST4L">#REF!</definedName>
    <definedName name="SST4R" localSheetId="3">#REF!</definedName>
    <definedName name="SST4R">#REF!</definedName>
    <definedName name="SST5L" localSheetId="3">#REF!</definedName>
    <definedName name="SST5L">#REF!</definedName>
    <definedName name="SST5R" localSheetId="3">#REF!</definedName>
    <definedName name="SST5R">#REF!</definedName>
    <definedName name="SST6L" localSheetId="3">#REF!</definedName>
    <definedName name="SST6L">#REF!</definedName>
    <definedName name="SST6R" localSheetId="3">#REF!</definedName>
    <definedName name="SST6R">#REF!</definedName>
    <definedName name="SST7L" localSheetId="3">#REF!</definedName>
    <definedName name="SST7L">#REF!</definedName>
    <definedName name="SST7R" localSheetId="3">#REF!</definedName>
    <definedName name="SST7R">#REF!</definedName>
    <definedName name="SST8L" localSheetId="3">#REF!</definedName>
    <definedName name="SST8L">#REF!</definedName>
    <definedName name="SST8R" localSheetId="3">#REF!</definedName>
    <definedName name="SST8R">#REF!</definedName>
    <definedName name="SST9L" localSheetId="3">#REF!</definedName>
    <definedName name="SST9L">#REF!</definedName>
    <definedName name="SST9R" localSheetId="3">#REF!</definedName>
    <definedName name="SST9R">#REF!</definedName>
    <definedName name="SSZ10XL" localSheetId="3">#REF!</definedName>
    <definedName name="SSZ10XL">#REF!</definedName>
    <definedName name="SSZ10XR" localSheetId="3">#REF!</definedName>
    <definedName name="SSZ10XR">#REF!</definedName>
    <definedName name="SSZ10YL" localSheetId="3">#REF!</definedName>
    <definedName name="SSZ10YL">#REF!</definedName>
    <definedName name="SSZ10YR" localSheetId="3">#REF!</definedName>
    <definedName name="SSZ10YR">#REF!</definedName>
    <definedName name="SSZ3XL" localSheetId="3">#REF!</definedName>
    <definedName name="SSZ3XL">#REF!</definedName>
    <definedName name="SSZ3XR" localSheetId="3">#REF!</definedName>
    <definedName name="SSZ3XR">#REF!</definedName>
    <definedName name="SSZ3YL" localSheetId="3">#REF!</definedName>
    <definedName name="SSZ3YL">#REF!</definedName>
    <definedName name="SSZ3YR" localSheetId="3">#REF!</definedName>
    <definedName name="SSZ3YR">#REF!</definedName>
    <definedName name="SSZ4XL" localSheetId="3">#REF!</definedName>
    <definedName name="SSZ4XL">#REF!</definedName>
    <definedName name="SSZ4XR" localSheetId="3">#REF!</definedName>
    <definedName name="SSZ4XR">#REF!</definedName>
    <definedName name="SSZ4YL" localSheetId="3">#REF!</definedName>
    <definedName name="SSZ4YL">#REF!</definedName>
    <definedName name="SSZ4YR" localSheetId="3">#REF!</definedName>
    <definedName name="SSZ4YR">#REF!</definedName>
    <definedName name="SSZ5XL" localSheetId="3">#REF!</definedName>
    <definedName name="SSZ5XL">#REF!</definedName>
    <definedName name="SSZ5XR" localSheetId="3">#REF!</definedName>
    <definedName name="SSZ5XR">#REF!</definedName>
    <definedName name="SSZ5YL" localSheetId="3">#REF!</definedName>
    <definedName name="SSZ5YL">#REF!</definedName>
    <definedName name="SSZ5YR" localSheetId="3">#REF!</definedName>
    <definedName name="SSZ5YR">#REF!</definedName>
    <definedName name="SSZ6XL" localSheetId="3">#REF!</definedName>
    <definedName name="SSZ6XL">#REF!</definedName>
    <definedName name="SSZ6XR" localSheetId="3">#REF!</definedName>
    <definedName name="SSZ6XR">#REF!</definedName>
    <definedName name="SSZ6YL" localSheetId="3">#REF!</definedName>
    <definedName name="SSZ6YL">#REF!</definedName>
    <definedName name="SSZ6YR" localSheetId="3">#REF!</definedName>
    <definedName name="SSZ6YR">#REF!</definedName>
    <definedName name="SSZ7XL" localSheetId="3">#REF!</definedName>
    <definedName name="SSZ7XL">#REF!</definedName>
    <definedName name="SSZ7XR" localSheetId="3">#REF!</definedName>
    <definedName name="SSZ7XR">#REF!</definedName>
    <definedName name="SSZ7YL" localSheetId="3">#REF!</definedName>
    <definedName name="SSZ7YL">#REF!</definedName>
    <definedName name="SSZ7YR" localSheetId="3">#REF!</definedName>
    <definedName name="SSZ7YR">#REF!</definedName>
    <definedName name="SSZ8XL" localSheetId="3">#REF!</definedName>
    <definedName name="SSZ8XL">#REF!</definedName>
    <definedName name="SSZ8XR" localSheetId="3">#REF!</definedName>
    <definedName name="SSZ8XR">#REF!</definedName>
    <definedName name="SSZ8YL" localSheetId="3">#REF!</definedName>
    <definedName name="SSZ8YL">#REF!</definedName>
    <definedName name="SSZ8YR" localSheetId="3">#REF!</definedName>
    <definedName name="SSZ8YR">#REF!</definedName>
    <definedName name="SSZ9XL" localSheetId="3">#REF!</definedName>
    <definedName name="SSZ9XL">#REF!</definedName>
    <definedName name="SSZ9XR" localSheetId="3">#REF!</definedName>
    <definedName name="SSZ9XR">#REF!</definedName>
    <definedName name="SSZ9YL" localSheetId="3">#REF!</definedName>
    <definedName name="SSZ9YL">#REF!</definedName>
    <definedName name="SSZ9YR" localSheetId="3">#REF!</definedName>
    <definedName name="SSZ9YR">#REF!</definedName>
    <definedName name="SSZQ10L" localSheetId="3">#REF!</definedName>
    <definedName name="SSZQ10L">#REF!</definedName>
    <definedName name="SSZQ10R" localSheetId="3">#REF!</definedName>
    <definedName name="SSZQ10R">#REF!</definedName>
    <definedName name="SSZQ3L" localSheetId="3">#REF!</definedName>
    <definedName name="SSZQ3L">#REF!</definedName>
    <definedName name="SSZQ3R" localSheetId="3">#REF!</definedName>
    <definedName name="SSZQ3R">#REF!</definedName>
    <definedName name="SSZQ4L" localSheetId="3">#REF!</definedName>
    <definedName name="SSZQ4L">#REF!</definedName>
    <definedName name="SSZQ4R" localSheetId="3">#REF!</definedName>
    <definedName name="SSZQ4R">#REF!</definedName>
    <definedName name="SSZQ5L" localSheetId="3">#REF!</definedName>
    <definedName name="SSZQ5L">#REF!</definedName>
    <definedName name="SSZQ5R" localSheetId="3">#REF!</definedName>
    <definedName name="SSZQ5R">#REF!</definedName>
    <definedName name="SSZQ6L" localSheetId="3">#REF!</definedName>
    <definedName name="SSZQ6L">#REF!</definedName>
    <definedName name="SSZQ6R" localSheetId="3">#REF!</definedName>
    <definedName name="SSZQ6R">#REF!</definedName>
    <definedName name="SSZQ7L" localSheetId="3">#REF!</definedName>
    <definedName name="SSZQ7L">#REF!</definedName>
    <definedName name="SSZQ7R" localSheetId="3">#REF!</definedName>
    <definedName name="SSZQ7R">#REF!</definedName>
    <definedName name="SSZQ8L" localSheetId="3">#REF!</definedName>
    <definedName name="SSZQ8L">#REF!</definedName>
    <definedName name="SSZQ8R" localSheetId="3">#REF!</definedName>
    <definedName name="SSZQ8R">#REF!</definedName>
    <definedName name="SSZQ9L" localSheetId="3">#REF!</definedName>
    <definedName name="SSZQ9L">#REF!</definedName>
    <definedName name="SSZQ9R" localSheetId="3">#REF!</definedName>
    <definedName name="SSZQ9R">#REF!</definedName>
    <definedName name="ST" localSheetId="3">#REF!</definedName>
    <definedName name="ST">#REF!</definedName>
    <definedName name="START" localSheetId="3">#REF!</definedName>
    <definedName name="START">#REF!</definedName>
    <definedName name="STRUT" localSheetId="3">#REF!</definedName>
    <definedName name="STRUT">#REF!</definedName>
    <definedName name="STRUT_E" localSheetId="3">#REF!</definedName>
    <definedName name="STRUT_E">#REF!</definedName>
    <definedName name="STRUT_EA" localSheetId="3">#REF!</definedName>
    <definedName name="STRUT_EA">#REF!</definedName>
    <definedName name="STRUT_EA1" localSheetId="3">#REF!</definedName>
    <definedName name="STRUT_EA1">#REF!</definedName>
    <definedName name="SUM" localSheetId="3">#REF!</definedName>
    <definedName name="SUM">#REF!</definedName>
    <definedName name="SUM10L" localSheetId="3">#REF!</definedName>
    <definedName name="SUM10L">#REF!</definedName>
    <definedName name="SUM10R" localSheetId="3">#REF!</definedName>
    <definedName name="SUM10R">#REF!</definedName>
    <definedName name="SUM3L" localSheetId="3">#REF!</definedName>
    <definedName name="SUM3L">#REF!</definedName>
    <definedName name="SUM3R" localSheetId="3">#REF!</definedName>
    <definedName name="SUM3R">#REF!</definedName>
    <definedName name="SUM4L" localSheetId="3">#REF!</definedName>
    <definedName name="SUM4L">#REF!</definedName>
    <definedName name="SUM4R" localSheetId="3">#REF!</definedName>
    <definedName name="SUM4R">#REF!</definedName>
    <definedName name="SUM5L" localSheetId="3">#REF!</definedName>
    <definedName name="SUM5L">#REF!</definedName>
    <definedName name="SUM5R" localSheetId="3">#REF!</definedName>
    <definedName name="SUM5R">#REF!</definedName>
    <definedName name="SUM6L" localSheetId="3">#REF!</definedName>
    <definedName name="SUM6L">#REF!</definedName>
    <definedName name="SUM6R" localSheetId="3">#REF!</definedName>
    <definedName name="SUM6R">#REF!</definedName>
    <definedName name="SUM7L" localSheetId="3">#REF!</definedName>
    <definedName name="SUM7L">#REF!</definedName>
    <definedName name="SUM7R" localSheetId="3">#REF!</definedName>
    <definedName name="SUM7R">#REF!</definedName>
    <definedName name="SUM8L" localSheetId="3">#REF!</definedName>
    <definedName name="SUM8L">#REF!</definedName>
    <definedName name="SUM8R" localSheetId="3">#REF!</definedName>
    <definedName name="SUM8R">#REF!</definedName>
    <definedName name="SUM9L" localSheetId="3">#REF!</definedName>
    <definedName name="SUM9L">#REF!</definedName>
    <definedName name="SUM9R" localSheetId="3">#REF!</definedName>
    <definedName name="SUM9R">#REF!</definedName>
    <definedName name="SUO_REA" localSheetId="3">#REF!</definedName>
    <definedName name="SUO_REA">#REF!</definedName>
    <definedName name="SUO_TOE" localSheetId="3">#REF!</definedName>
    <definedName name="SUO_TOE">#REF!</definedName>
    <definedName name="SVSV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SVSV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SWL" localSheetId="3">#REF!</definedName>
    <definedName name="SWL">#REF!</definedName>
    <definedName name="SWR" localSheetId="3">#REF!</definedName>
    <definedName name="SWR">#REF!</definedName>
    <definedName name="sy" localSheetId="3">#REF!</definedName>
    <definedName name="sy">#REF!</definedName>
    <definedName name="T_AMOUNT">#N/A</definedName>
    <definedName name="T_UPRICE">#N/A</definedName>
    <definedName name="T10B" localSheetId="3">#REF!</definedName>
    <definedName name="T10B">#REF!</definedName>
    <definedName name="T10B1" localSheetId="3">#REF!</definedName>
    <definedName name="T10B1">#REF!</definedName>
    <definedName name="T10B2" localSheetId="3">#REF!</definedName>
    <definedName name="T10B2">#REF!</definedName>
    <definedName name="T10B3" localSheetId="3">#REF!</definedName>
    <definedName name="T10B3">#REF!</definedName>
    <definedName name="T10B4" localSheetId="3">#REF!</definedName>
    <definedName name="T10B4">#REF!</definedName>
    <definedName name="T10B5" localSheetId="3">#REF!</definedName>
    <definedName name="T10B5">#REF!</definedName>
    <definedName name="T10B6" localSheetId="3">#REF!</definedName>
    <definedName name="T10B6">#REF!</definedName>
    <definedName name="T10B7" localSheetId="3">#REF!</definedName>
    <definedName name="T10B7">#REF!</definedName>
    <definedName name="T10D13" localSheetId="3">#REF!</definedName>
    <definedName name="T10D13">#REF!</definedName>
    <definedName name="T10D16" localSheetId="3">#REF!</definedName>
    <definedName name="T10D16">#REF!</definedName>
    <definedName name="T10D19" localSheetId="3">#REF!</definedName>
    <definedName name="T10D19">#REF!</definedName>
    <definedName name="T10D22" localSheetId="3">#REF!</definedName>
    <definedName name="T10D22">#REF!</definedName>
    <definedName name="T10D25" localSheetId="3">#REF!</definedName>
    <definedName name="T10D25">#REF!</definedName>
    <definedName name="T10D29" localSheetId="3">#REF!</definedName>
    <definedName name="T10D29">#REF!</definedName>
    <definedName name="T10D32" localSheetId="3">#REF!</definedName>
    <definedName name="T10D32">#REF!</definedName>
    <definedName name="T10H" localSheetId="3">#REF!</definedName>
    <definedName name="T10H">#REF!</definedName>
    <definedName name="T10H1" localSheetId="3">#REF!</definedName>
    <definedName name="T10H1">#REF!</definedName>
    <definedName name="T10H2" localSheetId="3">#REF!</definedName>
    <definedName name="T10H2">#REF!</definedName>
    <definedName name="T10H3" localSheetId="3">#REF!</definedName>
    <definedName name="T10H3">#REF!</definedName>
    <definedName name="T10H4" localSheetId="3">#REF!</definedName>
    <definedName name="T10H4">#REF!</definedName>
    <definedName name="T10HANCH" localSheetId="3">#REF!</definedName>
    <definedName name="T10HANCH">#REF!</definedName>
    <definedName name="T10L" localSheetId="3">#REF!</definedName>
    <definedName name="T10L">#REF!</definedName>
    <definedName name="T10P" localSheetId="3">#REF!</definedName>
    <definedName name="T10P">#REF!</definedName>
    <definedName name="T10Q" localSheetId="3">#REF!</definedName>
    <definedName name="T10Q">#REF!</definedName>
    <definedName name="T10R" localSheetId="3">#REF!</definedName>
    <definedName name="T10R">#REF!</definedName>
    <definedName name="T10뒷채움" localSheetId="3">#REF!</definedName>
    <definedName name="T10뒷채움">#REF!</definedName>
    <definedName name="t1a1p" localSheetId="3">#REF!</definedName>
    <definedName name="t1a1p">#REF!</definedName>
    <definedName name="t1a1t" localSheetId="3">#REF!</definedName>
    <definedName name="t1a1t">#REF!</definedName>
    <definedName name="t1a2p" localSheetId="3">#REF!</definedName>
    <definedName name="t1a2p">#REF!</definedName>
    <definedName name="t1a2t" localSheetId="3">#REF!</definedName>
    <definedName name="t1a2t">#REF!</definedName>
    <definedName name="T1B" localSheetId="3">#REF!</definedName>
    <definedName name="T1B">#REF!</definedName>
    <definedName name="T1B1" localSheetId="3">#REF!</definedName>
    <definedName name="T1B1">#REF!</definedName>
    <definedName name="T1B2" localSheetId="3">#REF!</definedName>
    <definedName name="T1B2">#REF!</definedName>
    <definedName name="T1B3" localSheetId="3">#REF!</definedName>
    <definedName name="T1B3">#REF!</definedName>
    <definedName name="T1B4" localSheetId="3">#REF!</definedName>
    <definedName name="T1B4">#REF!</definedName>
    <definedName name="T1B5" localSheetId="3">#REF!</definedName>
    <definedName name="T1B5">#REF!</definedName>
    <definedName name="T1B6" localSheetId="3">#REF!</definedName>
    <definedName name="T1B6">#REF!</definedName>
    <definedName name="T1B7" localSheetId="3">#REF!</definedName>
    <definedName name="T1B7">#REF!</definedName>
    <definedName name="T1D13" localSheetId="3">#REF!</definedName>
    <definedName name="T1D13">#REF!</definedName>
    <definedName name="T1D16" localSheetId="3">#REF!</definedName>
    <definedName name="T1D16">#REF!</definedName>
    <definedName name="T1D19" localSheetId="3">#REF!</definedName>
    <definedName name="T1D19">#REF!</definedName>
    <definedName name="T1D22" localSheetId="3">#REF!</definedName>
    <definedName name="T1D22">#REF!</definedName>
    <definedName name="T1D25" localSheetId="3">#REF!</definedName>
    <definedName name="T1D25">#REF!</definedName>
    <definedName name="T1D26" localSheetId="3">#REF!</definedName>
    <definedName name="T1D26">#REF!</definedName>
    <definedName name="T1D29" localSheetId="3">#REF!</definedName>
    <definedName name="T1D29">#REF!</definedName>
    <definedName name="T1D32" localSheetId="3">#REF!</definedName>
    <definedName name="T1D32">#REF!</definedName>
    <definedName name="T1H" localSheetId="3">#REF!</definedName>
    <definedName name="T1H">#REF!</definedName>
    <definedName name="T1H1" localSheetId="3">#REF!</definedName>
    <definedName name="T1H1">#REF!</definedName>
    <definedName name="T1H2" localSheetId="3">#REF!</definedName>
    <definedName name="T1H2">#REF!</definedName>
    <definedName name="T1H3" localSheetId="3">#REF!</definedName>
    <definedName name="T1H3">#REF!</definedName>
    <definedName name="T1H4" localSheetId="3">#REF!</definedName>
    <definedName name="T1H4">#REF!</definedName>
    <definedName name="T1HANCH" localSheetId="3">#REF!</definedName>
    <definedName name="T1HANCH">#REF!</definedName>
    <definedName name="T1HC" localSheetId="3">#REF!</definedName>
    <definedName name="T1HC">#REF!</definedName>
    <definedName name="T1HUNCH" localSheetId="3">#REF!</definedName>
    <definedName name="T1HUNCH">#REF!</definedName>
    <definedName name="T1L" localSheetId="3">#REF!</definedName>
    <definedName name="T1L">#REF!</definedName>
    <definedName name="t1p" localSheetId="3">#REF!</definedName>
    <definedName name="t1p">#REF!</definedName>
    <definedName name="t1q" localSheetId="3">#REF!</definedName>
    <definedName name="t1q">#REF!</definedName>
    <definedName name="T1R" localSheetId="3">#REF!</definedName>
    <definedName name="T1R">#REF!</definedName>
    <definedName name="T1S" localSheetId="3">#REF!</definedName>
    <definedName name="T1S">#REF!</definedName>
    <definedName name="T1뒷채움" localSheetId="3">#REF!</definedName>
    <definedName name="T1뒷채움">#REF!</definedName>
    <definedName name="t2a1p" localSheetId="3">#REF!</definedName>
    <definedName name="t2a1p">#REF!</definedName>
    <definedName name="t2a1t" localSheetId="3">#REF!</definedName>
    <definedName name="t2a1t">#REF!</definedName>
    <definedName name="t2a2p" localSheetId="3">#REF!</definedName>
    <definedName name="t2a2p">#REF!</definedName>
    <definedName name="t2a2t" localSheetId="3">#REF!</definedName>
    <definedName name="t2a2t">#REF!</definedName>
    <definedName name="T2B" localSheetId="3">#REF!</definedName>
    <definedName name="T2B">#REF!</definedName>
    <definedName name="T2B1" localSheetId="3">#REF!</definedName>
    <definedName name="T2B1">#REF!</definedName>
    <definedName name="T2B2" localSheetId="3">#REF!</definedName>
    <definedName name="T2B2">#REF!</definedName>
    <definedName name="T2B3" localSheetId="3">#REF!</definedName>
    <definedName name="T2B3">#REF!</definedName>
    <definedName name="T2B4" localSheetId="3">#REF!</definedName>
    <definedName name="T2B4">#REF!</definedName>
    <definedName name="T2B5" localSheetId="3">#REF!</definedName>
    <definedName name="T2B5">#REF!</definedName>
    <definedName name="T2B6" localSheetId="3">#REF!</definedName>
    <definedName name="T2B6">#REF!</definedName>
    <definedName name="T2B7" localSheetId="3">#REF!</definedName>
    <definedName name="T2B7">#REF!</definedName>
    <definedName name="T2D13" localSheetId="3">#REF!</definedName>
    <definedName name="T2D13">#REF!</definedName>
    <definedName name="T2D16" localSheetId="3">#REF!</definedName>
    <definedName name="T2D16">#REF!</definedName>
    <definedName name="T2D19" localSheetId="3">#REF!</definedName>
    <definedName name="T2D19">#REF!</definedName>
    <definedName name="T2D22" localSheetId="3">#REF!</definedName>
    <definedName name="T2D22">#REF!</definedName>
    <definedName name="T2D25" localSheetId="3">#REF!</definedName>
    <definedName name="T2D25">#REF!</definedName>
    <definedName name="T2D29" localSheetId="3">#REF!</definedName>
    <definedName name="T2D29">#REF!</definedName>
    <definedName name="T2D32" localSheetId="3">#REF!</definedName>
    <definedName name="T2D32">#REF!</definedName>
    <definedName name="T2H" localSheetId="3">#REF!</definedName>
    <definedName name="T2H">#REF!</definedName>
    <definedName name="T2H1" localSheetId="3">#REF!</definedName>
    <definedName name="T2H1">#REF!</definedName>
    <definedName name="T2H2" localSheetId="3">#REF!</definedName>
    <definedName name="T2H2">#REF!</definedName>
    <definedName name="T2H3" localSheetId="3">#REF!</definedName>
    <definedName name="T2H3">#REF!</definedName>
    <definedName name="T2H4" localSheetId="3">#REF!</definedName>
    <definedName name="T2H4">#REF!</definedName>
    <definedName name="T2HANCH" localSheetId="3">#REF!</definedName>
    <definedName name="T2HANCH">#REF!</definedName>
    <definedName name="T2HC" localSheetId="3">#REF!</definedName>
    <definedName name="T2HC">#REF!</definedName>
    <definedName name="T2L" localSheetId="3">#REF!</definedName>
    <definedName name="T2L">#REF!</definedName>
    <definedName name="t2p" localSheetId="3">#REF!</definedName>
    <definedName name="t2p">#REF!</definedName>
    <definedName name="T2Q" localSheetId="3">#REF!</definedName>
    <definedName name="T2Q">#REF!</definedName>
    <definedName name="T2R" localSheetId="3">#REF!</definedName>
    <definedName name="T2R">#REF!</definedName>
    <definedName name="T2S" localSheetId="3">#REF!</definedName>
    <definedName name="T2S">#REF!</definedName>
    <definedName name="T2뒷채움" localSheetId="3">#REF!</definedName>
    <definedName name="T2뒷채움">#REF!</definedName>
    <definedName name="T3A1P" localSheetId="3">#REF!</definedName>
    <definedName name="T3A1P">#REF!</definedName>
    <definedName name="t3a1t" localSheetId="3">#REF!</definedName>
    <definedName name="t3a1t">#REF!</definedName>
    <definedName name="t3a2p" localSheetId="3">#REF!</definedName>
    <definedName name="t3a2p">#REF!</definedName>
    <definedName name="t3a2t" localSheetId="3">#REF!</definedName>
    <definedName name="t3a2t">#REF!</definedName>
    <definedName name="T3B" localSheetId="3">#REF!</definedName>
    <definedName name="T3B">#REF!</definedName>
    <definedName name="T3B1" localSheetId="3">#REF!</definedName>
    <definedName name="T3B1">#REF!</definedName>
    <definedName name="T3B2" localSheetId="3">#REF!</definedName>
    <definedName name="T3B2">#REF!</definedName>
    <definedName name="T3B3" localSheetId="3">#REF!</definedName>
    <definedName name="T3B3">#REF!</definedName>
    <definedName name="T3B4" localSheetId="3">#REF!</definedName>
    <definedName name="T3B4">#REF!</definedName>
    <definedName name="T3B5" localSheetId="3">#REF!</definedName>
    <definedName name="T3B5">#REF!</definedName>
    <definedName name="T3B6" localSheetId="3">#REF!</definedName>
    <definedName name="T3B6">#REF!</definedName>
    <definedName name="T3B7" localSheetId="3">#REF!</definedName>
    <definedName name="T3B7">#REF!</definedName>
    <definedName name="T3D13" localSheetId="3">#REF!</definedName>
    <definedName name="T3D13">#REF!</definedName>
    <definedName name="T3D16" localSheetId="3">#REF!</definedName>
    <definedName name="T3D16">#REF!</definedName>
    <definedName name="T3D19" localSheetId="3">#REF!</definedName>
    <definedName name="T3D19">#REF!</definedName>
    <definedName name="T3D22" localSheetId="3">#REF!</definedName>
    <definedName name="T3D22">#REF!</definedName>
    <definedName name="T3D25" localSheetId="3">#REF!</definedName>
    <definedName name="T3D25">#REF!</definedName>
    <definedName name="T3D29" localSheetId="3">#REF!</definedName>
    <definedName name="T3D29">#REF!</definedName>
    <definedName name="T3D32" localSheetId="3">#REF!</definedName>
    <definedName name="T3D32">#REF!</definedName>
    <definedName name="T3H" localSheetId="3">#REF!</definedName>
    <definedName name="T3H">#REF!</definedName>
    <definedName name="T3H1" localSheetId="3">#REF!</definedName>
    <definedName name="T3H1">#REF!</definedName>
    <definedName name="T3H2" localSheetId="3">#REF!</definedName>
    <definedName name="T3H2">#REF!</definedName>
    <definedName name="T3H3" localSheetId="3">#REF!</definedName>
    <definedName name="T3H3">#REF!</definedName>
    <definedName name="T3H4" localSheetId="3">#REF!</definedName>
    <definedName name="T3H4">#REF!</definedName>
    <definedName name="T3HANCH" localSheetId="3">#REF!</definedName>
    <definedName name="T3HANCH">#REF!</definedName>
    <definedName name="T3L" localSheetId="3">#REF!</definedName>
    <definedName name="T3L">#REF!</definedName>
    <definedName name="t3p" localSheetId="3">#REF!</definedName>
    <definedName name="t3p">#REF!</definedName>
    <definedName name="T3Q" localSheetId="3">#REF!</definedName>
    <definedName name="T3Q">#REF!</definedName>
    <definedName name="T3R" localSheetId="3">#REF!</definedName>
    <definedName name="T3R">#REF!</definedName>
    <definedName name="T3S" localSheetId="3">#REF!</definedName>
    <definedName name="T3S">#REF!</definedName>
    <definedName name="T3뒷채움" localSheetId="3">#REF!</definedName>
    <definedName name="T3뒷채움">#REF!</definedName>
    <definedName name="T4B" localSheetId="3">#REF!</definedName>
    <definedName name="T4B">#REF!</definedName>
    <definedName name="T4B1" localSheetId="3">#REF!</definedName>
    <definedName name="T4B1">#REF!</definedName>
    <definedName name="T4B2" localSheetId="3">#REF!</definedName>
    <definedName name="T4B2">#REF!</definedName>
    <definedName name="T4B3" localSheetId="3">#REF!</definedName>
    <definedName name="T4B3">#REF!</definedName>
    <definedName name="T4B4" localSheetId="3">#REF!</definedName>
    <definedName name="T4B4">#REF!</definedName>
    <definedName name="T4B5" localSheetId="3">#REF!</definedName>
    <definedName name="T4B5">#REF!</definedName>
    <definedName name="T4B6" localSheetId="3">#REF!</definedName>
    <definedName name="T4B6">#REF!</definedName>
    <definedName name="T4B7" localSheetId="3">#REF!</definedName>
    <definedName name="T4B7">#REF!</definedName>
    <definedName name="T4D13" localSheetId="3">#REF!</definedName>
    <definedName name="T4D13">#REF!</definedName>
    <definedName name="T4D16" localSheetId="3">#REF!</definedName>
    <definedName name="T4D16">#REF!</definedName>
    <definedName name="T4D19" localSheetId="3">#REF!</definedName>
    <definedName name="T4D19">#REF!</definedName>
    <definedName name="T4D22" localSheetId="3">#REF!</definedName>
    <definedName name="T4D22">#REF!</definedName>
    <definedName name="T4D25" localSheetId="3">#REF!</definedName>
    <definedName name="T4D25">#REF!</definedName>
    <definedName name="T4D29" localSheetId="3">#REF!</definedName>
    <definedName name="T4D29">#REF!</definedName>
    <definedName name="T4D32" localSheetId="3">#REF!</definedName>
    <definedName name="T4D32">#REF!</definedName>
    <definedName name="T4H" localSheetId="3">#REF!</definedName>
    <definedName name="T4H">#REF!</definedName>
    <definedName name="T4H1" localSheetId="3">#REF!</definedName>
    <definedName name="T4H1">#REF!</definedName>
    <definedName name="T4H2" localSheetId="3">#REF!</definedName>
    <definedName name="T4H2">#REF!</definedName>
    <definedName name="T4H3" localSheetId="3">#REF!</definedName>
    <definedName name="T4H3">#REF!</definedName>
    <definedName name="T4H4" localSheetId="3">#REF!</definedName>
    <definedName name="T4H4">#REF!</definedName>
    <definedName name="T4HANCH" localSheetId="3">#REF!</definedName>
    <definedName name="T4HANCH">#REF!</definedName>
    <definedName name="T4L" localSheetId="3">#REF!</definedName>
    <definedName name="T4L">#REF!</definedName>
    <definedName name="t4p" localSheetId="3">#REF!</definedName>
    <definedName name="t4p">#REF!</definedName>
    <definedName name="T4Q" localSheetId="3">#REF!</definedName>
    <definedName name="T4Q">#REF!</definedName>
    <definedName name="T4R" localSheetId="3">#REF!</definedName>
    <definedName name="T4R">#REF!</definedName>
    <definedName name="T4뒷채움" localSheetId="3">#REF!</definedName>
    <definedName name="T4뒷채움">#REF!</definedName>
    <definedName name="T5B" localSheetId="3">#REF!</definedName>
    <definedName name="T5B">#REF!</definedName>
    <definedName name="T5B1" localSheetId="3">#REF!</definedName>
    <definedName name="T5B1">#REF!</definedName>
    <definedName name="T5B2" localSheetId="3">#REF!</definedName>
    <definedName name="T5B2">#REF!</definedName>
    <definedName name="T5B3" localSheetId="3">#REF!</definedName>
    <definedName name="T5B3">#REF!</definedName>
    <definedName name="T5B4" localSheetId="3">#REF!</definedName>
    <definedName name="T5B4">#REF!</definedName>
    <definedName name="T5B5" localSheetId="3">#REF!</definedName>
    <definedName name="T5B5">#REF!</definedName>
    <definedName name="T5B6" localSheetId="3">#REF!</definedName>
    <definedName name="T5B6">#REF!</definedName>
    <definedName name="T5B7" localSheetId="3">#REF!</definedName>
    <definedName name="T5B7">#REF!</definedName>
    <definedName name="T5D13" localSheetId="3">#REF!</definedName>
    <definedName name="T5D13">#REF!</definedName>
    <definedName name="T5D16" localSheetId="3">#REF!</definedName>
    <definedName name="T5D16">#REF!</definedName>
    <definedName name="T5D19" localSheetId="3">#REF!</definedName>
    <definedName name="T5D19">#REF!</definedName>
    <definedName name="T5D22" localSheetId="3">#REF!</definedName>
    <definedName name="T5D22">#REF!</definedName>
    <definedName name="T5D25" localSheetId="3">#REF!</definedName>
    <definedName name="T5D25">#REF!</definedName>
    <definedName name="T5D29" localSheetId="3">#REF!</definedName>
    <definedName name="T5D29">#REF!</definedName>
    <definedName name="T5D32" localSheetId="3">#REF!</definedName>
    <definedName name="T5D32">#REF!</definedName>
    <definedName name="T5H" localSheetId="3">#REF!</definedName>
    <definedName name="T5H">#REF!</definedName>
    <definedName name="T5H1" localSheetId="3">#REF!</definedName>
    <definedName name="T5H1">#REF!</definedName>
    <definedName name="T5H2" localSheetId="3">#REF!</definedName>
    <definedName name="T5H2">#REF!</definedName>
    <definedName name="T5H3" localSheetId="3">#REF!</definedName>
    <definedName name="T5H3">#REF!</definedName>
    <definedName name="T5H4" localSheetId="3">#REF!</definedName>
    <definedName name="T5H4">#REF!</definedName>
    <definedName name="T5HANCH" localSheetId="3">#REF!</definedName>
    <definedName name="T5HANCH">#REF!</definedName>
    <definedName name="T5L" localSheetId="3">#REF!</definedName>
    <definedName name="T5L">#REF!</definedName>
    <definedName name="t5p" localSheetId="3">#REF!</definedName>
    <definedName name="t5p">#REF!</definedName>
    <definedName name="T5Q" localSheetId="3">#REF!</definedName>
    <definedName name="T5Q">#REF!</definedName>
    <definedName name="T5R" localSheetId="3">#REF!</definedName>
    <definedName name="T5R">#REF!</definedName>
    <definedName name="T5뒷채움" localSheetId="3">#REF!</definedName>
    <definedName name="T5뒷채움">#REF!</definedName>
    <definedName name="T6B" localSheetId="3">#REF!</definedName>
    <definedName name="T6B">#REF!</definedName>
    <definedName name="T6B1" localSheetId="3">#REF!</definedName>
    <definedName name="T6B1">#REF!</definedName>
    <definedName name="T6B2" localSheetId="3">#REF!</definedName>
    <definedName name="T6B2">#REF!</definedName>
    <definedName name="T6B3" localSheetId="3">#REF!</definedName>
    <definedName name="T6B3">#REF!</definedName>
    <definedName name="T6B4" localSheetId="3">#REF!</definedName>
    <definedName name="T6B4">#REF!</definedName>
    <definedName name="T6B5" localSheetId="3">#REF!</definedName>
    <definedName name="T6B5">#REF!</definedName>
    <definedName name="T6B6" localSheetId="3">#REF!</definedName>
    <definedName name="T6B6">#REF!</definedName>
    <definedName name="T6B7" localSheetId="3">#REF!</definedName>
    <definedName name="T6B7">#REF!</definedName>
    <definedName name="T6D13" localSheetId="3">#REF!</definedName>
    <definedName name="T6D13">#REF!</definedName>
    <definedName name="T6D16" localSheetId="3">#REF!</definedName>
    <definedName name="T6D16">#REF!</definedName>
    <definedName name="T6D169" localSheetId="3">#REF!</definedName>
    <definedName name="T6D169">#REF!</definedName>
    <definedName name="T6D19" localSheetId="3">#REF!</definedName>
    <definedName name="T6D19">#REF!</definedName>
    <definedName name="T6D22" localSheetId="3">#REF!</definedName>
    <definedName name="T6D22">#REF!</definedName>
    <definedName name="T6D25" localSheetId="3">#REF!</definedName>
    <definedName name="T6D25">#REF!</definedName>
    <definedName name="T6D29" localSheetId="3">#REF!</definedName>
    <definedName name="T6D29">#REF!</definedName>
    <definedName name="T6D32" localSheetId="3">#REF!</definedName>
    <definedName name="T6D32">#REF!</definedName>
    <definedName name="T6H" localSheetId="3">#REF!</definedName>
    <definedName name="T6H">#REF!</definedName>
    <definedName name="T6H1" localSheetId="3">#REF!</definedName>
    <definedName name="T6H1">#REF!</definedName>
    <definedName name="T6H2" localSheetId="3">#REF!</definedName>
    <definedName name="T6H2">#REF!</definedName>
    <definedName name="T6H3" localSheetId="3">#REF!</definedName>
    <definedName name="T6H3">#REF!</definedName>
    <definedName name="T6H4" localSheetId="3">#REF!</definedName>
    <definedName name="T6H4">#REF!</definedName>
    <definedName name="T6HANCH" localSheetId="3">#REF!</definedName>
    <definedName name="T6HANCH">#REF!</definedName>
    <definedName name="T6L" localSheetId="3">#REF!</definedName>
    <definedName name="T6L">#REF!</definedName>
    <definedName name="t6p" localSheetId="3">#REF!</definedName>
    <definedName name="t6p">#REF!</definedName>
    <definedName name="T6Q" localSheetId="3">#REF!</definedName>
    <definedName name="T6Q">#REF!</definedName>
    <definedName name="T6R" localSheetId="3">#REF!</definedName>
    <definedName name="T6R">#REF!</definedName>
    <definedName name="T6뒷채움" localSheetId="3">#REF!</definedName>
    <definedName name="T6뒷채움">#REF!</definedName>
    <definedName name="T7B" localSheetId="3">#REF!</definedName>
    <definedName name="T7B">#REF!</definedName>
    <definedName name="T7B1" localSheetId="3">#REF!</definedName>
    <definedName name="T7B1">#REF!</definedName>
    <definedName name="T7B2" localSheetId="3">#REF!</definedName>
    <definedName name="T7B2">#REF!</definedName>
    <definedName name="T7B3" localSheetId="3">#REF!</definedName>
    <definedName name="T7B3">#REF!</definedName>
    <definedName name="T7B4" localSheetId="3">#REF!</definedName>
    <definedName name="T7B4">#REF!</definedName>
    <definedName name="T7B5" localSheetId="3">#REF!</definedName>
    <definedName name="T7B5">#REF!</definedName>
    <definedName name="T7B6" localSheetId="3">#REF!</definedName>
    <definedName name="T7B6">#REF!</definedName>
    <definedName name="T7B7" localSheetId="3">#REF!</definedName>
    <definedName name="T7B7">#REF!</definedName>
    <definedName name="T7D13" localSheetId="3">#REF!</definedName>
    <definedName name="T7D13">#REF!</definedName>
    <definedName name="T7D16" localSheetId="3">#REF!</definedName>
    <definedName name="T7D16">#REF!</definedName>
    <definedName name="T7D19" localSheetId="3">#REF!</definedName>
    <definedName name="T7D19">#REF!</definedName>
    <definedName name="T7D22" localSheetId="3">#REF!</definedName>
    <definedName name="T7D22">#REF!</definedName>
    <definedName name="T7D25" localSheetId="3">#REF!</definedName>
    <definedName name="T7D25">#REF!</definedName>
    <definedName name="T7D29" localSheetId="3">#REF!</definedName>
    <definedName name="T7D29">#REF!</definedName>
    <definedName name="T7D32" localSheetId="3">#REF!</definedName>
    <definedName name="T7D32">#REF!</definedName>
    <definedName name="T7H" localSheetId="3">#REF!</definedName>
    <definedName name="T7H">#REF!</definedName>
    <definedName name="T7H1" localSheetId="3">#REF!</definedName>
    <definedName name="T7H1">#REF!</definedName>
    <definedName name="T7H2" localSheetId="3">#REF!</definedName>
    <definedName name="T7H2">#REF!</definedName>
    <definedName name="T7H3" localSheetId="3">#REF!</definedName>
    <definedName name="T7H3">#REF!</definedName>
    <definedName name="T7H4" localSheetId="3">#REF!</definedName>
    <definedName name="T7H4">#REF!</definedName>
    <definedName name="T7HANCH" localSheetId="3">#REF!</definedName>
    <definedName name="T7HANCH">#REF!</definedName>
    <definedName name="T7L" localSheetId="3">#REF!</definedName>
    <definedName name="T7L">#REF!</definedName>
    <definedName name="t7p" localSheetId="3">#REF!</definedName>
    <definedName name="t7p">#REF!</definedName>
    <definedName name="T7Q" localSheetId="3">#REF!</definedName>
    <definedName name="T7Q">#REF!</definedName>
    <definedName name="T7R" localSheetId="3">#REF!</definedName>
    <definedName name="T7R">#REF!</definedName>
    <definedName name="T7뒷채움" localSheetId="3">#REF!</definedName>
    <definedName name="T7뒷채움">#REF!</definedName>
    <definedName name="T8B" localSheetId="3">#REF!</definedName>
    <definedName name="T8B">#REF!</definedName>
    <definedName name="T8B1" localSheetId="3">#REF!</definedName>
    <definedName name="T8B1">#REF!</definedName>
    <definedName name="T8B2" localSheetId="3">#REF!</definedName>
    <definedName name="T8B2">#REF!</definedName>
    <definedName name="T8B3" localSheetId="3">#REF!</definedName>
    <definedName name="T8B3">#REF!</definedName>
    <definedName name="T8B4" localSheetId="3">#REF!</definedName>
    <definedName name="T8B4">#REF!</definedName>
    <definedName name="T8B5" localSheetId="3">#REF!</definedName>
    <definedName name="T8B5">#REF!</definedName>
    <definedName name="T8B6" localSheetId="3">#REF!</definedName>
    <definedName name="T8B6">#REF!</definedName>
    <definedName name="T8B7" localSheetId="3">#REF!</definedName>
    <definedName name="T8B7">#REF!</definedName>
    <definedName name="T8D13" localSheetId="3">#REF!</definedName>
    <definedName name="T8D13">#REF!</definedName>
    <definedName name="T8D16" localSheetId="3">#REF!</definedName>
    <definedName name="T8D16">#REF!</definedName>
    <definedName name="T8D19" localSheetId="3">#REF!</definedName>
    <definedName name="T8D19">#REF!</definedName>
    <definedName name="T8D22" localSheetId="3">#REF!</definedName>
    <definedName name="T8D22">#REF!</definedName>
    <definedName name="T8D25" localSheetId="3">#REF!</definedName>
    <definedName name="T8D25">#REF!</definedName>
    <definedName name="T8D29" localSheetId="3">#REF!</definedName>
    <definedName name="T8D29">#REF!</definedName>
    <definedName name="T8D32" localSheetId="3">#REF!</definedName>
    <definedName name="T8D32">#REF!</definedName>
    <definedName name="T8H" localSheetId="3">#REF!</definedName>
    <definedName name="T8H">#REF!</definedName>
    <definedName name="T8H1" localSheetId="3">#REF!</definedName>
    <definedName name="T8H1">#REF!</definedName>
    <definedName name="T8H2" localSheetId="3">#REF!</definedName>
    <definedName name="T8H2">#REF!</definedName>
    <definedName name="T8H3" localSheetId="3">#REF!</definedName>
    <definedName name="T8H3">#REF!</definedName>
    <definedName name="T8H4" localSheetId="3">#REF!</definedName>
    <definedName name="T8H4">#REF!</definedName>
    <definedName name="T8HANCH" localSheetId="3">#REF!</definedName>
    <definedName name="T8HANCH">#REF!</definedName>
    <definedName name="T8L" localSheetId="3">#REF!</definedName>
    <definedName name="T8L">#REF!</definedName>
    <definedName name="t8p" localSheetId="3">#REF!</definedName>
    <definedName name="t8p">#REF!</definedName>
    <definedName name="T8Q" localSheetId="3">#REF!</definedName>
    <definedName name="T8Q">#REF!</definedName>
    <definedName name="T8R" localSheetId="3">#REF!</definedName>
    <definedName name="T8R">#REF!</definedName>
    <definedName name="T8뒷채움" localSheetId="3">#REF!</definedName>
    <definedName name="T8뒷채움">#REF!</definedName>
    <definedName name="T9B" localSheetId="3">#REF!</definedName>
    <definedName name="T9B">#REF!</definedName>
    <definedName name="T9B1" localSheetId="3">#REF!</definedName>
    <definedName name="T9B1">#REF!</definedName>
    <definedName name="T9B2" localSheetId="3">#REF!</definedName>
    <definedName name="T9B2">#REF!</definedName>
    <definedName name="T9B3" localSheetId="3">#REF!</definedName>
    <definedName name="T9B3">#REF!</definedName>
    <definedName name="T9B4" localSheetId="3">#REF!</definedName>
    <definedName name="T9B4">#REF!</definedName>
    <definedName name="T9B5" localSheetId="3">#REF!</definedName>
    <definedName name="T9B5">#REF!</definedName>
    <definedName name="T9B6" localSheetId="3">#REF!</definedName>
    <definedName name="T9B6">#REF!</definedName>
    <definedName name="T9B7" localSheetId="3">#REF!</definedName>
    <definedName name="T9B7">#REF!</definedName>
    <definedName name="T9D13" localSheetId="3">#REF!</definedName>
    <definedName name="T9D13">#REF!</definedName>
    <definedName name="T9D16" localSheetId="3">#REF!</definedName>
    <definedName name="T9D16">#REF!</definedName>
    <definedName name="T9D19" localSheetId="3">#REF!</definedName>
    <definedName name="T9D19">#REF!</definedName>
    <definedName name="T9D202" localSheetId="3">#REF!</definedName>
    <definedName name="T9D202">#REF!</definedName>
    <definedName name="T9D211" localSheetId="3">#REF!</definedName>
    <definedName name="T9D211">#REF!</definedName>
    <definedName name="T9D22" localSheetId="3">#REF!</definedName>
    <definedName name="T9D22">#REF!</definedName>
    <definedName name="T9D25" localSheetId="3">#REF!</definedName>
    <definedName name="T9D25">#REF!</definedName>
    <definedName name="T9D250" localSheetId="3">#REF!</definedName>
    <definedName name="T9D250">#REF!</definedName>
    <definedName name="T9D29" localSheetId="3">#REF!</definedName>
    <definedName name="T9D29">#REF!</definedName>
    <definedName name="T9D32" localSheetId="3">#REF!</definedName>
    <definedName name="T9D32">#REF!</definedName>
    <definedName name="T9H" localSheetId="3">#REF!</definedName>
    <definedName name="T9H">#REF!</definedName>
    <definedName name="T9H1" localSheetId="3">#REF!</definedName>
    <definedName name="T9H1">#REF!</definedName>
    <definedName name="T9H2" localSheetId="3">#REF!</definedName>
    <definedName name="T9H2">#REF!</definedName>
    <definedName name="T9H3" localSheetId="3">#REF!</definedName>
    <definedName name="T9H3">#REF!</definedName>
    <definedName name="T9H4" localSheetId="3">#REF!</definedName>
    <definedName name="T9H4">#REF!</definedName>
    <definedName name="T9HANCH" localSheetId="3">#REF!</definedName>
    <definedName name="T9HANCH">#REF!</definedName>
    <definedName name="T9L" localSheetId="3">#REF!</definedName>
    <definedName name="T9L">#REF!</definedName>
    <definedName name="T9P" localSheetId="3">#REF!</definedName>
    <definedName name="T9P">#REF!</definedName>
    <definedName name="T9Q" localSheetId="3">#REF!</definedName>
    <definedName name="T9Q">#REF!</definedName>
    <definedName name="T9R" localSheetId="3">#REF!</definedName>
    <definedName name="T9R">#REF!</definedName>
    <definedName name="T9뒷채움" localSheetId="3">#REF!</definedName>
    <definedName name="T9뒷채움">#REF!</definedName>
    <definedName name="TA1P" localSheetId="3">#REF!</definedName>
    <definedName name="TA1P">#REF!</definedName>
    <definedName name="ta1t" localSheetId="3">#REF!</definedName>
    <definedName name="ta1t">#REF!</definedName>
    <definedName name="ta2p" localSheetId="3">#REF!</definedName>
    <definedName name="ta2p">#REF!</definedName>
    <definedName name="ta2t" localSheetId="3">#REF!</definedName>
    <definedName name="ta2t">#REF!</definedName>
    <definedName name="TAK" localSheetId="3">#REF!</definedName>
    <definedName name="TAK">#REF!</definedName>
    <definedName name="TB" localSheetId="3">#REF!</definedName>
    <definedName name="TB">#REF!</definedName>
    <definedName name="Tba" localSheetId="3">#REF!</definedName>
    <definedName name="Tba">#REF!</definedName>
    <definedName name="TBM" localSheetId="3">#REF!</definedName>
    <definedName name="TBM">#REF!</definedName>
    <definedName name="Ted" localSheetId="3">#REF!</definedName>
    <definedName name="Ted">#REF!</definedName>
    <definedName name="Tel" localSheetId="3">#REF!</definedName>
    <definedName name="Tel">#REF!</definedName>
    <definedName name="TGGF" localSheetId="3">#REF!</definedName>
    <definedName name="TGGF">#REF!</definedName>
    <definedName name="th" localSheetId="3">#REF!</definedName>
    <definedName name="th">#REF!</definedName>
    <definedName name="TIT" localSheetId="3">#REF!</definedName>
    <definedName name="TIT">#REF!</definedName>
    <definedName name="tl" localSheetId="3">#REF!</definedName>
    <definedName name="tl">#REF!</definedName>
    <definedName name="TMO" localSheetId="3">#REF!</definedName>
    <definedName name="TMO">#REF!</definedName>
    <definedName name="tmp" localSheetId="3">#REF!</definedName>
    <definedName name="tmp">#REF!</definedName>
    <definedName name="tnfkdjfl" localSheetId="3">#REF!</definedName>
    <definedName name="tnfkdjfl">#REF!</definedName>
    <definedName name="TOB" localSheetId="3">#REF!</definedName>
    <definedName name="TOB">#REF!</definedName>
    <definedName name="TOH" localSheetId="3">#REF!</definedName>
    <definedName name="TOH">#REF!</definedName>
    <definedName name="TOLB" localSheetId="3">#REF!</definedName>
    <definedName name="TOLB">#REF!</definedName>
    <definedName name="TOWB" localSheetId="3">#REF!</definedName>
    <definedName name="TOWB">#REF!</definedName>
    <definedName name="TOWH" localSheetId="3">#REF!</definedName>
    <definedName name="TOWH">#REF!</definedName>
    <definedName name="Tra" localSheetId="3">#REF!</definedName>
    <definedName name="Tra">#REF!</definedName>
    <definedName name="Tsa" localSheetId="3">#REF!</definedName>
    <definedName name="Tsa">#REF!</definedName>
    <definedName name="ttt" localSheetId="3">#REF!</definedName>
    <definedName name="ttt">#REF!</definedName>
    <definedName name="TU" localSheetId="3">#REF!</definedName>
    <definedName name="TU">#REF!</definedName>
    <definedName name="TW" localSheetId="3">#REF!</definedName>
    <definedName name="TW">#REF!</definedName>
    <definedName name="TWI" localSheetId="3">#REF!</definedName>
    <definedName name="TWI">#REF!</definedName>
    <definedName name="TWL" localSheetId="3">#REF!</definedName>
    <definedName name="TWL">#REF!</definedName>
    <definedName name="TWR" localSheetId="3">#REF!</definedName>
    <definedName name="TWR">#REF!</definedName>
    <definedName name="TYPE" localSheetId="3">#REF!</definedName>
    <definedName name="TYPE">#REF!</definedName>
    <definedName name="t세들분수전" localSheetId="3">#REF!</definedName>
    <definedName name="t세들분수전">#REF!</definedName>
    <definedName name="UF관" localSheetId="3">#REF!</definedName>
    <definedName name="UF관">#REF!</definedName>
    <definedName name="ul" localSheetId="3">#REF!</definedName>
    <definedName name="ul">#REF!</definedName>
    <definedName name="um" localSheetId="3">#REF!</definedName>
    <definedName name="um">#REF!</definedName>
    <definedName name="uw" localSheetId="3">#REF!</definedName>
    <definedName name="uw">#REF!</definedName>
    <definedName name="U형측구" localSheetId="3">BlankMacro1</definedName>
    <definedName name="U형측구">BlankMacro1</definedName>
    <definedName name="U형측구깨기" localSheetId="3">#REF!</definedName>
    <definedName name="U형측구깨기">#REF!</definedName>
    <definedName name="V">#N/A</definedName>
    <definedName name="VFV" localSheetId="3">#REF!</definedName>
    <definedName name="VFV">#REF!</definedName>
    <definedName name="VMAX">#N/A</definedName>
    <definedName name="VR병합" localSheetId="3">#REF!</definedName>
    <definedName name="VR병합">#REF!</definedName>
    <definedName name="VR집병합" localSheetId="3">#REF!</definedName>
    <definedName name="VR집병합">#REF!</definedName>
    <definedName name="VSVS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VSVS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VV" localSheetId="3">#REF!</definedName>
    <definedName name="VV">#REF!</definedName>
    <definedName name="w_m" localSheetId="3">#REF!</definedName>
    <definedName name="w_m">#REF!</definedName>
    <definedName name="w_m1" localSheetId="3">#REF!</definedName>
    <definedName name="w_m1">#REF!</definedName>
    <definedName name="w_m2" localSheetId="3">#REF!</definedName>
    <definedName name="w_m2">#REF!</definedName>
    <definedName name="W10L" localSheetId="3">#REF!</definedName>
    <definedName name="W10L">#REF!</definedName>
    <definedName name="W10R" localSheetId="3">#REF!</definedName>
    <definedName name="W10R">#REF!</definedName>
    <definedName name="W3L" localSheetId="3">#REF!</definedName>
    <definedName name="W3L">#REF!</definedName>
    <definedName name="W3R" localSheetId="3">#REF!</definedName>
    <definedName name="W3R">#REF!</definedName>
    <definedName name="W4L" localSheetId="3">#REF!</definedName>
    <definedName name="W4L">#REF!</definedName>
    <definedName name="W4R" localSheetId="3">#REF!</definedName>
    <definedName name="W4R">#REF!</definedName>
    <definedName name="W5L" localSheetId="3">#REF!</definedName>
    <definedName name="W5L">#REF!</definedName>
    <definedName name="W5R" localSheetId="3">#REF!</definedName>
    <definedName name="W5R">#REF!</definedName>
    <definedName name="W6L" localSheetId="3">#REF!</definedName>
    <definedName name="W6L">#REF!</definedName>
    <definedName name="W6R" localSheetId="3">#REF!</definedName>
    <definedName name="W6R">#REF!</definedName>
    <definedName name="W7L" localSheetId="3">#REF!</definedName>
    <definedName name="W7L">#REF!</definedName>
    <definedName name="W7R" localSheetId="3">#REF!</definedName>
    <definedName name="W7R">#REF!</definedName>
    <definedName name="W8L" localSheetId="3">#REF!</definedName>
    <definedName name="W8L">#REF!</definedName>
    <definedName name="W8R" localSheetId="3">#REF!</definedName>
    <definedName name="W8R">#REF!</definedName>
    <definedName name="W9L" localSheetId="3">#REF!</definedName>
    <definedName name="W9L">#REF!</definedName>
    <definedName name="W9R" localSheetId="3">#REF!</definedName>
    <definedName name="W9R">#REF!</definedName>
    <definedName name="WALE" localSheetId="3">#REF!</definedName>
    <definedName name="WALE">#REF!</definedName>
    <definedName name="wale_e" localSheetId="3">#REF!</definedName>
    <definedName name="wale_e">#REF!</definedName>
    <definedName name="wale_ea" localSheetId="3">#REF!</definedName>
    <definedName name="wale_ea">#REF!</definedName>
    <definedName name="WALL" localSheetId="3">#REF!</definedName>
    <definedName name="WALL">#REF!</definedName>
    <definedName name="WALLHP" localSheetId="3">#REF!</definedName>
    <definedName name="WALLHP">#REF!</definedName>
    <definedName name="WB" localSheetId="3">#REF!</definedName>
    <definedName name="WB">#REF!</definedName>
    <definedName name="WB.1" localSheetId="3">#REF!</definedName>
    <definedName name="WB.1">#REF!</definedName>
    <definedName name="WB.2" localSheetId="3">#REF!</definedName>
    <definedName name="WB.2">#REF!</definedName>
    <definedName name="WB.3" localSheetId="3">#REF!</definedName>
    <definedName name="WB.3">#REF!</definedName>
    <definedName name="WBB" localSheetId="3">#REF!</definedName>
    <definedName name="WBB">#REF!</definedName>
    <definedName name="WC" localSheetId="3">#REF!</definedName>
    <definedName name="WC">#REF!</definedName>
    <definedName name="WD" localSheetId="3">#REF!</definedName>
    <definedName name="WD">#REF!</definedName>
    <definedName name="WD_P" localSheetId="3">#REF!</definedName>
    <definedName name="WD_P">#REF!</definedName>
    <definedName name="WD_W" localSheetId="3">#REF!</definedName>
    <definedName name="WD_W">#REF!</definedName>
    <definedName name="WEDFSFSD" localSheetId="3">#REF!</definedName>
    <definedName name="WEDFSFSD">#REF!</definedName>
    <definedName name="wer" localSheetId="3" hidden="1">{#N/A,#N/A,FALSE,"골재소요량";#N/A,#N/A,FALSE,"골재소요량"}</definedName>
    <definedName name="wer" hidden="1">{#N/A,#N/A,FALSE,"골재소요량";#N/A,#N/A,FALSE,"골재소요량"}</definedName>
    <definedName name="wert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ert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ERWERWER" localSheetId="3">#REF!</definedName>
    <definedName name="WERWERWER">#REF!</definedName>
    <definedName name="wes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es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F" localSheetId="3">#REF!</definedName>
    <definedName name="WF">#REF!</definedName>
    <definedName name="WH" localSheetId="3">#REF!</definedName>
    <definedName name="WH">#REF!</definedName>
    <definedName name="WH.1" localSheetId="3">#REF!</definedName>
    <definedName name="WH.1">#REF!</definedName>
    <definedName name="WH.2" localSheetId="3">#REF!</definedName>
    <definedName name="WH.2">#REF!</definedName>
    <definedName name="WH.3" localSheetId="3">#REF!</definedName>
    <definedName name="WH.3">#REF!</definedName>
    <definedName name="wing_l" localSheetId="3">#REF!</definedName>
    <definedName name="wing_l">#REF!</definedName>
    <definedName name="WING_T" localSheetId="3">#REF!</definedName>
    <definedName name="WING_T">#REF!</definedName>
    <definedName name="wla" localSheetId="3">#REF!</definedName>
    <definedName name="wla">#REF!</definedName>
    <definedName name="Wm" localSheetId="3">#REF!</definedName>
    <definedName name="Wm">#REF!</definedName>
    <definedName name="wmp" localSheetId="3">#REF!</definedName>
    <definedName name="wmp">#REF!</definedName>
    <definedName name="WQW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QW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RITE" localSheetId="3" hidden="1">{#N/A,#N/A,FALSE,"CCTV"}</definedName>
    <definedName name="WRITE" hidden="1">{#N/A,#N/A,FALSE,"CCTV"}</definedName>
    <definedName name="wrn.0812ESC." localSheetId="3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wrn.0812ESC.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wrn.111." localSheetId="3" hidden="1">{#N/A,#N/A,FALSE,"제목"}</definedName>
    <definedName name="wrn.111." hidden="1">{#N/A,#N/A,FALSE,"제목"}</definedName>
    <definedName name="wrn.2번." localSheetId="3" hidden="1">{#N/A,#N/A,FALSE,"2~8번"}</definedName>
    <definedName name="wrn.2번." hidden="1">{#N/A,#N/A,FALSE,"2~8번"}</definedName>
    <definedName name="wrn.34건물기초." localSheetId="3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wrn.34건물기초.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wrn.ac30prn." localSheetId="3" hidden="1">{#N/A,#N/A,FALSE,"별표20 ";#N/A,#N/A,FALSE,"부표";#N/A,#N/A,FALSE,"품셈내역";#N/A,#N/A,FALSE,"품셈집계";#N/A,#N/A,FALSE,"내역서";#N/A,#N/A,FALSE,"집계표";#N/A,#N/A,FALSE,"표지";#N/A,#N/A,FALSE,"별표총괄표"}</definedName>
    <definedName name="wrn.ac30prn." hidden="1">{#N/A,#N/A,FALSE,"별표20 ";#N/A,#N/A,FALSE,"부표";#N/A,#N/A,FALSE,"품셈내역";#N/A,#N/A,FALSE,"품셈집계";#N/A,#N/A,FALSE,"내역서";#N/A,#N/A,FALSE,"집계표";#N/A,#N/A,FALSE,"표지";#N/A,#N/A,FALSE,"별표총괄표"}</definedName>
    <definedName name="wrn.BM." localSheetId="3" hidden="1">{#N/A,#N/A,FALSE,"CCTV"}</definedName>
    <definedName name="wrn.BM." hidden="1">{#N/A,#N/A,FALSE,"CCTV"}</definedName>
    <definedName name="wrn.건물기초.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건물기초.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건물기초.34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건물기초.34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견적." localSheetId="3" hidden="1">{#N/A,#N/A,FALSE,"Sheet1";#N/A,#N/A,FALSE,"Sheet2";#N/A,#N/A,FALSE,"TAB96-1"}</definedName>
    <definedName name="wrn.견적." hidden="1">{#N/A,#N/A,FALSE,"Sheet1";#N/A,#N/A,FALSE,"Sheet2";#N/A,#N/A,FALSE,"TAB96-1"}</definedName>
    <definedName name="wrn.골재소요량." localSheetId="3" hidden="1">{#N/A,#N/A,FALSE,"골재소요량";#N/A,#N/A,FALSE,"골재소요량"}</definedName>
    <definedName name="wrn.골재소요량." hidden="1">{#N/A,#N/A,FALSE,"골재소요량";#N/A,#N/A,FALSE,"골재소요량"}</definedName>
    <definedName name="wrn.공사설계서." localSheetId="3" hidden="1">{#N/A,#N/A,TRUE,"설계수량";#N/A,#N/A,TRUE,"예정공정표60";#N/A,#N/A,TRUE,"공사설명서";#N/A,#N/A,TRUE,"수량총괄";#N/A,#N/A,TRUE,"공사비예산서";#N/A,#N/A,TRUE,"공사계획서";#N/A,#N/A,TRUE,"품셈총괄";#N/A,#N/A,TRUE,"설계서표지"}</definedName>
    <definedName name="wrn.공사설계서." hidden="1">{#N/A,#N/A,TRUE,"설계수량";#N/A,#N/A,TRUE,"예정공정표60";#N/A,#N/A,TRUE,"공사설명서";#N/A,#N/A,TRUE,"수량총괄";#N/A,#N/A,TRUE,"공사비예산서";#N/A,#N/A,TRUE,"공사계획서";#N/A,#N/A,TRUE,"품셈총괄";#N/A,#N/A,TRUE,"설계서표지"}</definedName>
    <definedName name="wrn.교대구조계산.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rn.교대구조계산.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rn.구조2." localSheetId="3" hidden="1">{#N/A,#N/A,FALSE,"구조2"}</definedName>
    <definedName name="wrn.구조2." hidden="1">{#N/A,#N/A,FALSE,"구조2"}</definedName>
    <definedName name="wrn.기초." localSheetId="3" hidden="1">{#N/A,#N/A,FALSE,"터빈집계";#N/A,#N/A,FALSE,"터빈내역";#N/A,#N/A,FALSE,"보일러집계";#N/A,#N/A,FALSE,"보일러내역"}</definedName>
    <definedName name="wrn.기초." hidden="1">{#N/A,#N/A,FALSE,"터빈집계";#N/A,#N/A,FALSE,"터빈내역";#N/A,#N/A,FALSE,"보일러집계";#N/A,#N/A,FALSE,"보일러내역"}</definedName>
    <definedName name="wrn.단가표지." localSheetId="3" hidden="1">{#N/A,#N/A,FALSE,"단가표지"}</definedName>
    <definedName name="wrn.단가표지." hidden="1">{#N/A,#N/A,FALSE,"단가표지"}</definedName>
    <definedName name="wrn.배수1." localSheetId="3" hidden="1">{#N/A,#N/A,FALSE,"배수1"}</definedName>
    <definedName name="wrn.배수1." hidden="1">{#N/A,#N/A,FALSE,"배수1"}</definedName>
    <definedName name="wrn.배수2." localSheetId="3" hidden="1">{#N/A,#N/A,FALSE,"배수2"}</definedName>
    <definedName name="wrn.배수2." hidden="1">{#N/A,#N/A,FALSE,"배수2"}</definedName>
    <definedName name="wrn.부대1." localSheetId="3" hidden="1">{#N/A,#N/A,FALSE,"부대1"}</definedName>
    <definedName name="wrn.부대1." hidden="1">{#N/A,#N/A,FALSE,"부대1"}</definedName>
    <definedName name="wrn.부대2." localSheetId="3" hidden="1">{#N/A,#N/A,FALSE,"부대2"}</definedName>
    <definedName name="wrn.부대2." hidden="1">{#N/A,#N/A,FALSE,"부대2"}</definedName>
    <definedName name="wrn.속도." localSheetId="3" hidden="1">{#N/A,#N/A,FALSE,"속도"}</definedName>
    <definedName name="wrn.속도." hidden="1">{#N/A,#N/A,FALSE,"속도"}</definedName>
    <definedName name="wrn.손익보고.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신용찬." localSheetId="3" hidden="1">{#N/A,#N/A,TRUE,"토적및재료집계";#N/A,#N/A,TRUE,"토적및재료집계";#N/A,#N/A,TRUE,"단위량"}</definedName>
    <definedName name="wrn.신용찬." hidden="1">{#N/A,#N/A,TRUE,"토적및재료집계";#N/A,#N/A,TRUE,"토적및재료집계";#N/A,#N/A,TRUE,"단위량"}</definedName>
    <definedName name="wrn.실행예산.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실행예산.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운반시간." localSheetId="3" hidden="1">{#N/A,#N/A,FALSE,"운반시간"}</definedName>
    <definedName name="wrn.운반시간." hidden="1">{#N/A,#N/A,FALSE,"운반시간"}</definedName>
    <definedName name="wrn.이정표." localSheetId="3" hidden="1">{#N/A,#N/A,FALSE,"이정표"}</definedName>
    <definedName name="wrn.이정표." hidden="1">{#N/A,#N/A,FALSE,"이정표"}</definedName>
    <definedName name="wrn.조골재." localSheetId="3" hidden="1">{#N/A,#N/A,FALSE,"조골재"}</definedName>
    <definedName name="wrn.조골재." hidden="1">{#N/A,#N/A,FALSE,"조골재"}</definedName>
    <definedName name="wrn.준공조서." localSheetId="3" hidden="1">{#N/A,#N/A,FALSE,"정산총괄 ";#N/A,#N/A,FALSE,"정산설명개착"}</definedName>
    <definedName name="wrn.준공조서." hidden="1">{#N/A,#N/A,FALSE,"정산총괄 ";#N/A,#N/A,FALSE,"정산설명개착"}</definedName>
    <definedName name="wrn.토공1." localSheetId="3" hidden="1">{#N/A,#N/A,FALSE,"구조1"}</definedName>
    <definedName name="wrn.토공1." hidden="1">{#N/A,#N/A,FALSE,"구조1"}</definedName>
    <definedName name="wrn.토공2." localSheetId="3" hidden="1">{#N/A,#N/A,FALSE,"토공2"}</definedName>
    <definedName name="wrn.토공2." hidden="1">{#N/A,#N/A,FALSE,"토공2"}</definedName>
    <definedName name="wrn.통신지." localSheetId="3" hidden="1">{#N/A,#N/A,FALSE,"기안지";#N/A,#N/A,FALSE,"통신지"}</definedName>
    <definedName name="wrn.통신지." hidden="1">{#N/A,#N/A,FALSE,"기안지";#N/A,#N/A,FALSE,"통신지"}</definedName>
    <definedName name="wrn.포장1." localSheetId="3" hidden="1">{#N/A,#N/A,FALSE,"포장1";#N/A,#N/A,FALSE,"포장1"}</definedName>
    <definedName name="wrn.포장1." hidden="1">{#N/A,#N/A,FALSE,"포장1";#N/A,#N/A,FALSE,"포장1"}</definedName>
    <definedName name="wrn.포장2." localSheetId="3" hidden="1">{#N/A,#N/A,FALSE,"포장2"}</definedName>
    <definedName name="wrn.포장2." hidden="1">{#N/A,#N/A,FALSE,"포장2"}</definedName>
    <definedName name="wrn.포장단가." localSheetId="3" hidden="1">{#N/A,#N/A,FALSE,"포장단가"}</definedName>
    <definedName name="wrn.포장단가." hidden="1">{#N/A,#N/A,FALSE,"포장단가"}</definedName>
    <definedName name="wrn.표지목차." localSheetId="3" hidden="1">{#N/A,#N/A,FALSE,"표지목차"}</definedName>
    <definedName name="wrn.표지목차." hidden="1">{#N/A,#N/A,FALSE,"표지목차"}</definedName>
    <definedName name="wrn.표지목차1." localSheetId="3" hidden="1">{#N/A,#N/A,FALSE,"표지목차"}</definedName>
    <definedName name="wrn.표지목차1." hidden="1">{#N/A,#N/A,FALSE,"표지목차"}</definedName>
    <definedName name="wrn.현장._.NCR._.분석." localSheetId="3" hidden="1">{#N/A,#N/A,FALSE,"현장 NCR 분석";#N/A,#N/A,FALSE,"현장품질감사";#N/A,#N/A,FALSE,"현장품질감사"}</definedName>
    <definedName name="wrn.현장._.NCR._.분석." hidden="1">{#N/A,#N/A,FALSE,"현장 NCR 분석";#N/A,#N/A,FALSE,"현장품질감사";#N/A,#N/A,FALSE,"현장품질감사"}</definedName>
    <definedName name="wrn.혼합골재." localSheetId="3" hidden="1">{#N/A,#N/A,FALSE,"혼합골재"}</definedName>
    <definedName name="wrn.혼합골재." hidden="1">{#N/A,#N/A,FALSE,"혼합골재"}</definedName>
    <definedName name="WSO" localSheetId="3">#REF!</definedName>
    <definedName name="WSO">#REF!</definedName>
    <definedName name="Ws삼" localSheetId="3">#REF!</definedName>
    <definedName name="Ws삼">#REF!</definedName>
    <definedName name="Ws이" localSheetId="3">#REF!</definedName>
    <definedName name="Ws이">#REF!</definedName>
    <definedName name="Ws일" localSheetId="3">#REF!</definedName>
    <definedName name="Ws일">#REF!</definedName>
    <definedName name="WT" localSheetId="3">#REF!</definedName>
    <definedName name="WT">#REF!</definedName>
    <definedName name="WT1B" localSheetId="3">#REF!</definedName>
    <definedName name="WT1B">#REF!</definedName>
    <definedName name="WT1BA" localSheetId="3">#REF!</definedName>
    <definedName name="WT1BA">#REF!</definedName>
    <definedName name="WT1BB" localSheetId="3">#REF!</definedName>
    <definedName name="WT1BB">#REF!</definedName>
    <definedName name="WT1H" localSheetId="3">#REF!</definedName>
    <definedName name="WT1H">#REF!</definedName>
    <definedName name="WT1HA" localSheetId="3">#REF!</definedName>
    <definedName name="WT1HA">#REF!</definedName>
    <definedName name="WT1HB" localSheetId="3">#REF!</definedName>
    <definedName name="WT1HB">#REF!</definedName>
    <definedName name="WT1HC" localSheetId="3">#REF!</definedName>
    <definedName name="WT1HC">#REF!</definedName>
    <definedName name="WT1T" localSheetId="3">#REF!</definedName>
    <definedName name="WT1T">#REF!</definedName>
    <definedName name="WT2B" localSheetId="3">#REF!</definedName>
    <definedName name="WT2B">#REF!</definedName>
    <definedName name="WT2BA" localSheetId="3">#REF!</definedName>
    <definedName name="WT2BA">#REF!</definedName>
    <definedName name="WT2BB" localSheetId="3">#REF!</definedName>
    <definedName name="WT2BB">#REF!</definedName>
    <definedName name="WT2BD" localSheetId="3">#REF!</definedName>
    <definedName name="WT2BD">#REF!</definedName>
    <definedName name="WT2H" localSheetId="3">#REF!</definedName>
    <definedName name="WT2H">#REF!</definedName>
    <definedName name="WT2HA" localSheetId="3">#REF!</definedName>
    <definedName name="WT2HA">#REF!</definedName>
    <definedName name="WT2HB" localSheetId="3">#REF!</definedName>
    <definedName name="WT2HB">#REF!</definedName>
    <definedName name="WT2HC" localSheetId="3">#REF!</definedName>
    <definedName name="WT2HC">#REF!</definedName>
    <definedName name="WT2HD" localSheetId="3">#REF!</definedName>
    <definedName name="WT2HD">#REF!</definedName>
    <definedName name="WT2HE" localSheetId="3">#REF!</definedName>
    <definedName name="WT2HE">#REF!</definedName>
    <definedName name="WT2HF" localSheetId="3">#REF!</definedName>
    <definedName name="WT2HF">#REF!</definedName>
    <definedName name="WT2T" localSheetId="3">#REF!</definedName>
    <definedName name="WT2T">#REF!</definedName>
    <definedName name="WT3BD" localSheetId="3">#REF!</definedName>
    <definedName name="WT3BD">#REF!</definedName>
    <definedName name="WT3H" localSheetId="3">#REF!</definedName>
    <definedName name="WT3H">#REF!</definedName>
    <definedName name="WT3HA" localSheetId="3">#REF!</definedName>
    <definedName name="WT3HA">#REF!</definedName>
    <definedName name="WT3HE" localSheetId="3">#REF!</definedName>
    <definedName name="WT3HE">#REF!</definedName>
    <definedName name="WT3HF" localSheetId="3">#REF!</definedName>
    <definedName name="WT3HF">#REF!</definedName>
    <definedName name="WT3T" localSheetId="3">#REF!</definedName>
    <definedName name="WT3T">#REF!</definedName>
    <definedName name="WW" localSheetId="3">#REF!</definedName>
    <definedName name="WW">#REF!</definedName>
    <definedName name="x" localSheetId="3">예정공정표!x</definedName>
    <definedName name="x">[0]!x</definedName>
    <definedName name="X9701D_일위대가_List" localSheetId="3">#REF!</definedName>
    <definedName name="X9701D_일위대가_List">#REF!</definedName>
    <definedName name="XCCVVV" localSheetId="3">#REF!</definedName>
    <definedName name="XCCVVV">#REF!</definedName>
    <definedName name="XCVCX" localSheetId="3">#REF!</definedName>
    <definedName name="XCVCX">#REF!</definedName>
    <definedName name="XCVSDAF" localSheetId="3">#REF!</definedName>
    <definedName name="XCVSDAF">#REF!</definedName>
    <definedName name="XCzx" localSheetId="3">#REF!</definedName>
    <definedName name="XCzx">#REF!</definedName>
    <definedName name="XX" localSheetId="3">#REF!</definedName>
    <definedName name="XX">#REF!</definedName>
    <definedName name="XXX" localSheetId="3">#REF!</definedName>
    <definedName name="XXX">#REF!</definedName>
    <definedName name="XXXXZ" localSheetId="3">#REF!</definedName>
    <definedName name="XXXXZ">#REF!</definedName>
    <definedName name="Y" localSheetId="3">#REF!</definedName>
    <definedName name="Y">#REF!</definedName>
    <definedName name="YA" localSheetId="3">#REF!</definedName>
    <definedName name="YA">#REF!</definedName>
    <definedName name="YC" localSheetId="3">#REF!</definedName>
    <definedName name="YC">#REF!</definedName>
    <definedName name="YHJ" localSheetId="3">#REF!</definedName>
    <definedName name="YHJ">#REF!</definedName>
    <definedName name="yyyy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yyyy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Z" localSheetId="3">#REF!</definedName>
    <definedName name="Z">#REF!</definedName>
    <definedName name="ZBVBV" localSheetId="3">#REF!</definedName>
    <definedName name="ZBVBV">#REF!</definedName>
    <definedName name="ZX" localSheetId="3">#REF!</definedName>
    <definedName name="ZX">#REF!</definedName>
    <definedName name="ZXCVZF" localSheetId="3">#REF!</definedName>
    <definedName name="ZXCVZF">#REF!</definedName>
    <definedName name="ZZZ" localSheetId="3">#REF!</definedName>
    <definedName name="ZZZ">#REF!</definedName>
    <definedName name="ZZZZ" localSheetId="3">#REF!</definedName>
    <definedName name="ZZZZ">#REF!</definedName>
    <definedName name="ㄱ" localSheetId="3">#REF!</definedName>
    <definedName name="ㄱ">#REF!</definedName>
    <definedName name="ㄱ1" localSheetId="3">#REF!</definedName>
    <definedName name="ㄱ1">#REF!</definedName>
    <definedName name="ㄱ2" localSheetId="3">#REF!</definedName>
    <definedName name="ㄱ2">#REF!</definedName>
    <definedName name="ㄱㄱ" localSheetId="3">#REF!</definedName>
    <definedName name="ㄱㄱ">#REF!</definedName>
    <definedName name="ㄱㄷㄱㄷ" localSheetId="3" hidden="1">{#N/A,#N/A,FALSE,"현장 NCR 분석";#N/A,#N/A,FALSE,"현장품질감사";#N/A,#N/A,FALSE,"현장품질감사"}</definedName>
    <definedName name="ㄱㄷㄱㄷ" hidden="1">{#N/A,#N/A,FALSE,"현장 NCR 분석";#N/A,#N/A,FALSE,"현장품질감사";#N/A,#N/A,FALSE,"현장품질감사"}</definedName>
    <definedName name="가" localSheetId="3">#REF!</definedName>
    <definedName name="가">#REF!</definedName>
    <definedName name="가가가고" localSheetId="3">#REF!</definedName>
    <definedName name="가가가고">#REF!</definedName>
    <definedName name="가건물" localSheetId="3">#REF!</definedName>
    <definedName name="가건물">#REF!</definedName>
    <definedName name="가격" localSheetId="3">#REF!</definedName>
    <definedName name="가격">#REF!</definedName>
    <definedName name="가격2" localSheetId="3">#REF!</definedName>
    <definedName name="가격2">#REF!</definedName>
    <definedName name="가나다" localSheetId="3" hidden="1">#REF!</definedName>
    <definedName name="가나다" hidden="1">#REF!</definedName>
    <definedName name="가시설공" localSheetId="3">#REF!</definedName>
    <definedName name="가시설공">#REF!</definedName>
    <definedName name="가을" localSheetId="3" hidden="1">{#N/A,#N/A,FALSE,"현장 NCR 분석";#N/A,#N/A,FALSE,"현장품질감사";#N/A,#N/A,FALSE,"현장품질감사"}</definedName>
    <definedName name="가을" hidden="1">{#N/A,#N/A,FALSE,"현장 NCR 분석";#N/A,#N/A,FALSE,"현장품질감사";#N/A,#N/A,FALSE,"현장품질감사"}</definedName>
    <definedName name="가하라라리" localSheetId="3">#REF!</definedName>
    <definedName name="가하라라리">#REF!</definedName>
    <definedName name="각부제원" localSheetId="3">#REF!</definedName>
    <definedName name="각부제원">#REF!</definedName>
    <definedName name="감나무" localSheetId="3">#REF!</definedName>
    <definedName name="감나무">#REF!</definedName>
    <definedName name="갑지" localSheetId="3" hidden="1">#REF!</definedName>
    <definedName name="갑지" hidden="1">#REF!</definedName>
    <definedName name="강경구" localSheetId="3">#REF!</definedName>
    <definedName name="강경구">#REF!</definedName>
    <definedName name="개거수량" localSheetId="3">#REF!</definedName>
    <definedName name="개거수량">#REF!</definedName>
    <definedName name="개거총" localSheetId="3">#REF!</definedName>
    <definedName name="개거총">#REF!</definedName>
    <definedName name="개나리" localSheetId="3">#REF!</definedName>
    <definedName name="개나리">#REF!</definedName>
    <definedName name="갱부" localSheetId="3">#REF!</definedName>
    <definedName name="갱부">#REF!</definedName>
    <definedName name="갸" localSheetId="3" hidden="1">{#N/A,#N/A,FALSE,"CCTV"}</definedName>
    <definedName name="갸" hidden="1">{#N/A,#N/A,FALSE,"CCTV"}</definedName>
    <definedName name="거_4" localSheetId="3">#REF!</definedName>
    <definedName name="거_4">#REF!</definedName>
    <definedName name="거_5" localSheetId="3">#REF!</definedName>
    <definedName name="거_5">#REF!</definedName>
    <definedName name="거_6" localSheetId="3">#REF!</definedName>
    <definedName name="거_6">#REF!</definedName>
    <definedName name="거더폭" localSheetId="3">#REF!</definedName>
    <definedName name="거더폭">#REF!</definedName>
    <definedName name="거리" localSheetId="3">#REF!</definedName>
    <definedName name="거리">#REF!</definedName>
    <definedName name="거리1" localSheetId="3">#REF!</definedName>
    <definedName name="거리1">#REF!</definedName>
    <definedName name="거리2" localSheetId="3">#REF!</definedName>
    <definedName name="거리2">#REF!</definedName>
    <definedName name="거리3" localSheetId="3">#REF!</definedName>
    <definedName name="거리3">#REF!</definedName>
    <definedName name="거리4" localSheetId="3">#REF!</definedName>
    <definedName name="거리4">#REF!</definedName>
    <definedName name="거리5" localSheetId="3">#REF!</definedName>
    <definedName name="거리5">#REF!</definedName>
    <definedName name="거리에서" localSheetId="3">BlankMacro1</definedName>
    <definedName name="거리에서">BlankMacro1</definedName>
    <definedName name="건설기계운전기사" localSheetId="3">#REF!</definedName>
    <definedName name="건설기계운전기사">#REF!</definedName>
    <definedName name="건설기계운전조수" localSheetId="3">#REF!</definedName>
    <definedName name="건설기계운전조수">#REF!</definedName>
    <definedName name="건설기계조장" localSheetId="3">#REF!</definedName>
    <definedName name="건설기계조장">#REF!</definedName>
    <definedName name="건축" localSheetId="3" hidden="1">{#N/A,#N/A,TRUE,"토적및재료집계";#N/A,#N/A,TRUE,"토적및재료집계";#N/A,#N/A,TRUE,"단위량"}</definedName>
    <definedName name="건축" hidden="1">{#N/A,#N/A,TRUE,"토적및재료집계";#N/A,#N/A,TRUE,"토적및재료집계";#N/A,#N/A,TRUE,"단위량"}</definedName>
    <definedName name="건축목공" localSheetId="3">#REF!</definedName>
    <definedName name="건축목공">#REF!</definedName>
    <definedName name="검조부" localSheetId="3">#REF!</definedName>
    <definedName name="검조부">#REF!</definedName>
    <definedName name="검토서D" localSheetId="3" hidden="1">{#N/A,#N/A,FALSE,"현장 NCR 분석";#N/A,#N/A,FALSE,"현장품질감사";#N/A,#N/A,FALSE,"현장품질감사"}</definedName>
    <definedName name="검토서D" hidden="1">{#N/A,#N/A,FALSE,"현장 NCR 분석";#N/A,#N/A,FALSE,"현장품질감사";#N/A,#N/A,FALSE,"현장품질감사"}</definedName>
    <definedName name="견1" localSheetId="3">#REF!</definedName>
    <definedName name="견1">#REF!</definedName>
    <definedName name="경계블럭연장" localSheetId="3" hidden="1">[6]조명시설!#REF!</definedName>
    <definedName name="경계블럭연장" hidden="1">[6]조명시설!#REF!</definedName>
    <definedName name="경비계" localSheetId="3">#REF!</definedName>
    <definedName name="경비계">#REF!</definedName>
    <definedName name="경사1" localSheetId="3">#REF!</definedName>
    <definedName name="경사1">#REF!</definedName>
    <definedName name="경사2" localSheetId="3">#REF!</definedName>
    <definedName name="경사2">#REF!</definedName>
    <definedName name="경사3" localSheetId="3">#REF!</definedName>
    <definedName name="경사3">#REF!</definedName>
    <definedName name="경사4" localSheetId="3">#REF!</definedName>
    <definedName name="경사4">#REF!</definedName>
    <definedName name="경사5" localSheetId="3">#REF!</definedName>
    <definedName name="경사5">#REF!</definedName>
    <definedName name="경상저비" localSheetId="3" hidden="1">{#N/A,#N/A,FALSE,"터빈집계";#N/A,#N/A,FALSE,"터빈내역";#N/A,#N/A,FALSE,"보일러집계";#N/A,#N/A,FALSE,"보일러내역"}</definedName>
    <definedName name="경상저비" hidden="1">{#N/A,#N/A,FALSE,"터빈집계";#N/A,#N/A,FALSE,"터빈내역";#N/A,#N/A,FALSE,"보일러집계";#N/A,#N/A,FALSE,"보일러내역"}</definedName>
    <definedName name="경상정비내역서" localSheetId="3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경상정비내역서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경암" localSheetId="3">#REF!</definedName>
    <definedName name="경암">#REF!</definedName>
    <definedName name="경원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경원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경유" localSheetId="3">#REF!</definedName>
    <definedName name="경유">#REF!</definedName>
    <definedName name="계" localSheetId="3">#REF!</definedName>
    <definedName name="계">#REF!</definedName>
    <definedName name="계1" localSheetId="3">#REF!</definedName>
    <definedName name="계1">#REF!</definedName>
    <definedName name="계령공" localSheetId="3">#REF!</definedName>
    <definedName name="계령공">#REF!</definedName>
    <definedName name="계장공" localSheetId="3">#REF!</definedName>
    <definedName name="계장공">#REF!</definedName>
    <definedName name="계전2" localSheetId="3" hidden="1">#REF!</definedName>
    <definedName name="계전2" hidden="1">#REF!</definedName>
    <definedName name="고급기능사" localSheetId="3">#REF!</definedName>
    <definedName name="고급기능사">#REF!</definedName>
    <definedName name="고급기술자" localSheetId="3">#REF!</definedName>
    <definedName name="고급기술자">#REF!</definedName>
    <definedName name="고급선원" localSheetId="3">#REF!</definedName>
    <definedName name="고급선원">#REF!</definedName>
    <definedName name="고문" localSheetId="3" hidden="1">{#N/A,#N/A,FALSE,"현장 NCR 분석";#N/A,#N/A,FALSE,"현장품질감사";#N/A,#N/A,FALSE,"현장품질감사"}</definedName>
    <definedName name="고문" hidden="1">{#N/A,#N/A,FALSE,"현장 NCR 분석";#N/A,#N/A,FALSE,"현장품질감사";#N/A,#N/A,FALSE,"현장품질감사"}</definedName>
    <definedName name="고압케이블전공" localSheetId="3">#REF!</definedName>
    <definedName name="고압케이블전공">#REF!</definedName>
    <definedName name="골재1" localSheetId="3">#REF!</definedName>
    <definedName name="골재1">#REF!</definedName>
    <definedName name="공기" localSheetId="3">#REF!</definedName>
    <definedName name="공기">#REF!</definedName>
    <definedName name="공내역서" localSheetId="3" hidden="1">{#N/A,#N/A,FALSE,"구조2"}</definedName>
    <definedName name="공내역서" hidden="1">{#N/A,#N/A,FALSE,"구조2"}</definedName>
    <definedName name="공란내역서" localSheetId="3" hidden="1">{#N/A,#N/A,FALSE,"구조2"}</definedName>
    <definedName name="공란내역서" hidden="1">{#N/A,#N/A,FALSE,"구조2"}</definedName>
    <definedName name="공란재노경" localSheetId="3" hidden="1">{#N/A,#N/A,FALSE,"속도"}</definedName>
    <definedName name="공란재노경" hidden="1">{#N/A,#N/A,FALSE,"속도"}</definedName>
    <definedName name="공란집계표" localSheetId="3" hidden="1">{#N/A,#N/A,FALSE,"구조2"}</definedName>
    <definedName name="공란집계표" hidden="1">{#N/A,#N/A,FALSE,"구조2"}</definedName>
    <definedName name="공비집계1" localSheetId="3">#REF!</definedName>
    <definedName name="공비집계1">#REF!</definedName>
    <definedName name="공사명" localSheetId="3">#REF!</definedName>
    <definedName name="공사명">#REF!</definedName>
    <definedName name="공사비" localSheetId="3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공사비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공사비집계표" localSheetId="3" hidden="1">#REF!</definedName>
    <definedName name="공사비집계표" hidden="1">#REF!</definedName>
    <definedName name="공사원가계산서" localSheetId="3" hidden="1">{#N/A,#N/A,TRUE,"토적및재료집계";#N/A,#N/A,TRUE,"토적및재료집계";#N/A,#N/A,TRUE,"단위량"}</definedName>
    <definedName name="공사원가계산서" hidden="1">{#N/A,#N/A,TRUE,"토적및재료집계";#N/A,#N/A,TRUE,"토적및재료집계";#N/A,#N/A,TRUE,"단위량"}</definedName>
    <definedName name="공사타이틀" localSheetId="3">#REF!</definedName>
    <definedName name="공사타이틀">#REF!</definedName>
    <definedName name="공일" localSheetId="3">#REF!</definedName>
    <definedName name="공일">#REF!</definedName>
    <definedName name="공재노경" localSheetId="3" hidden="1">{#N/A,#N/A,FALSE,"배수1"}</definedName>
    <definedName name="공재노경" hidden="1">{#N/A,#N/A,FALSE,"배수1"}</definedName>
    <definedName name="공종2" localSheetId="3">#REF!</definedName>
    <definedName name="공종2">#REF!</definedName>
    <definedName name="공종계" localSheetId="3">#REF!,#REF!,#REF!,#REF!,#REF!,#REF!,#REF!,#REF!,#REF!,#REF!,#REF!</definedName>
    <definedName name="공종계">#REF!,#REF!,#REF!,#REF!,#REF!,#REF!,#REF!,#REF!,#REF!,#REF!,#REF!</definedName>
    <definedName name="공종구분">#N/A</definedName>
    <definedName name="공집계표" localSheetId="3" hidden="1">{#N/A,#N/A,FALSE,"포장2"}</definedName>
    <definedName name="공집계표" hidden="1">{#N/A,#N/A,FALSE,"포장2"}</definedName>
    <definedName name="관_상접" localSheetId="3">#REF!</definedName>
    <definedName name="관_상접">#REF!</definedName>
    <definedName name="관_상직" localSheetId="3">#REF!</definedName>
    <definedName name="관_상직">#REF!</definedName>
    <definedName name="관_주접" localSheetId="3">#REF!</definedName>
    <definedName name="관_주접">#REF!</definedName>
    <definedName name="관_지" localSheetId="3">#REF!</definedName>
    <definedName name="관_지">#REF!</definedName>
    <definedName name="관_직주" localSheetId="3">#REF!</definedName>
    <definedName name="관_직주">#REF!</definedName>
    <definedName name="관급" localSheetId="3">#REF!,#REF!,#REF!</definedName>
    <definedName name="관급">#REF!,#REF!,#REF!</definedName>
    <definedName name="관기초" localSheetId="3">#REF!</definedName>
    <definedName name="관기초">#REF!</definedName>
    <definedName name="관로공내부" localSheetId="3">#REF!</definedName>
    <definedName name="관로공내부">#REF!</definedName>
    <definedName name="관로조서" localSheetId="3">#REF!</definedName>
    <definedName name="관로조서">#REF!</definedName>
    <definedName name="관목계" localSheetId="3">#REF!</definedName>
    <definedName name="관목계">#REF!</definedName>
    <definedName name="관절8다" localSheetId="3">#REF!</definedName>
    <definedName name="관절8다">#REF!</definedName>
    <definedName name="관지수판" localSheetId="3">#REF!</definedName>
    <definedName name="관지수판">#REF!</definedName>
    <definedName name="교량" localSheetId="3">#REF!</definedName>
    <definedName name="교량">#REF!</definedName>
    <definedName name="교량명" localSheetId="3">#REF!</definedName>
    <definedName name="교량명">#REF!</definedName>
    <definedName name="교목계" localSheetId="3">#REF!</definedName>
    <definedName name="교목계">#REF!</definedName>
    <definedName name="교폭" localSheetId="3">#REF!</definedName>
    <definedName name="교폭">#REF!</definedName>
    <definedName name="구내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구내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구랑2교" localSheetId="3">#REF!</definedName>
    <definedName name="구랑2교">#REF!</definedName>
    <definedName name="구랑교" localSheetId="3">#REF!</definedName>
    <definedName name="구랑교">#REF!</definedName>
    <definedName name="구배" localSheetId="3">#REF!</definedName>
    <definedName name="구배">#REF!</definedName>
    <definedName name="구분1" localSheetId="3">#REF!</definedName>
    <definedName name="구분1">#REF!</definedName>
    <definedName name="구분2" localSheetId="3">#REF!</definedName>
    <definedName name="구분2">#REF!</definedName>
    <definedName name="구분3" localSheetId="3">#REF!</definedName>
    <definedName name="구분3">#REF!</definedName>
    <definedName name="구조" localSheetId="3">#REF!</definedName>
    <definedName name="구조">#REF!</definedName>
    <definedName name="구조물깨기총괄" localSheetId="3">#REF!</definedName>
    <definedName name="구조물깨기총괄">#REF!</definedName>
    <definedName name="구종사자" localSheetId="3">#REF!</definedName>
    <definedName name="구종사자">#REF!</definedName>
    <definedName name="귀도공" localSheetId="3">#REF!</definedName>
    <definedName name="귀도공">#REF!</definedName>
    <definedName name="귀하" localSheetId="3">#REF!</definedName>
    <definedName name="귀하">#REF!</definedName>
    <definedName name="귀하명" localSheetId="3">#REF!</definedName>
    <definedName name="귀하명">#REF!</definedName>
    <definedName name="그" localSheetId="3">#REF!</definedName>
    <definedName name="그">#REF!</definedName>
    <definedName name="그냥" localSheetId="3" hidden="1">{#N/A,#N/A,FALSE,"현장 NCR 분석";#N/A,#N/A,FALSE,"현장품질감사";#N/A,#N/A,FALSE,"현장품질감사"}</definedName>
    <definedName name="그냥" hidden="1">{#N/A,#N/A,FALSE,"현장 NCR 분석";#N/A,#N/A,FALSE,"현장품질감사";#N/A,#N/A,FALSE,"현장품질감사"}</definedName>
    <definedName name="금마타리" localSheetId="3">#REF!</definedName>
    <definedName name="금마타리">#REF!</definedName>
    <definedName name="급수전엘보" localSheetId="3">#REF!</definedName>
    <definedName name="급수전엘보">#REF!</definedName>
    <definedName name="기">#N/A</definedName>
    <definedName name="기경" localSheetId="3">#REF!</definedName>
    <definedName name="기경">#REF!</definedName>
    <definedName name="기계3" localSheetId="3">BlankMacro1</definedName>
    <definedName name="기계3">BlankMacro1</definedName>
    <definedName name="기계공" localSheetId="3">#REF!</definedName>
    <definedName name="기계공">#REF!</definedName>
    <definedName name="기계설치공" localSheetId="3">#REF!</definedName>
    <definedName name="기계설치공">#REF!</definedName>
    <definedName name="기계설치해제" localSheetId="3">#REF!</definedName>
    <definedName name="기계설치해제">#REF!</definedName>
    <definedName name="기둥" localSheetId="3">#REF!</definedName>
    <definedName name="기둥">#REF!</definedName>
    <definedName name="기별" localSheetId="3" hidden="1">{#N/A,#N/A,FALSE,"현장 NCR 분석";#N/A,#N/A,FALSE,"현장품질감사";#N/A,#N/A,FALSE,"현장품질감사"}</definedName>
    <definedName name="기별" hidden="1">{#N/A,#N/A,FALSE,"현장 NCR 분석";#N/A,#N/A,FALSE,"현장품질감사";#N/A,#N/A,FALSE,"현장품질감사"}</definedName>
    <definedName name="기본" localSheetId="3">#REF!</definedName>
    <definedName name="기본">#REF!</definedName>
    <definedName name="기본값" localSheetId="3">#REF!</definedName>
    <definedName name="기본값">#REF!</definedName>
    <definedName name="기성품" localSheetId="3">BlankMacro1</definedName>
    <definedName name="기성품">BlankMacro1</definedName>
    <definedName name="기와공" localSheetId="3">#REF!</definedName>
    <definedName name="기와공">#REF!</definedName>
    <definedName name="기초길이" localSheetId="3">#REF!</definedName>
    <definedName name="기초길이">#REF!</definedName>
    <definedName name="기초두께" localSheetId="3">#REF!</definedName>
    <definedName name="기초두께">#REF!</definedName>
    <definedName name="기초키길이" localSheetId="3">#REF!</definedName>
    <definedName name="기초키길이">#REF!</definedName>
    <definedName name="기초폭" localSheetId="3">#REF!</definedName>
    <definedName name="기초폭">#REF!</definedName>
    <definedName name="기타" localSheetId="3">#REF!</definedName>
    <definedName name="기타">#REF!</definedName>
    <definedName name="기타경비" localSheetId="3" hidden="1">{#N/A,#N/A,TRUE,"토적및재료집계";#N/A,#N/A,TRUE,"토적및재료집계";#N/A,#N/A,TRUE,"단위량"}</definedName>
    <definedName name="기타경비" hidden="1">{#N/A,#N/A,TRUE,"토적및재료집계";#N/A,#N/A,TRUE,"토적및재료집계";#N/A,#N/A,TRUE,"단위량"}</definedName>
    <definedName name="김대훈" localSheetId="3">#REF!</definedName>
    <definedName name="김대훈">#REF!</definedName>
    <definedName name="김종현" localSheetId="3">#REF!</definedName>
    <definedName name="김종현">#REF!</definedName>
    <definedName name="깬돌채취" localSheetId="3">예정공정표!깬돌채취</definedName>
    <definedName name="깬돌채취">[0]!깬돌채취</definedName>
    <definedName name="깬잡석">800</definedName>
    <definedName name="꽃창포" localSheetId="3">#REF!</definedName>
    <definedName name="꽃창포">#REF!</definedName>
    <definedName name="꽃향유" localSheetId="3">#REF!</definedName>
    <definedName name="꽃향유">#REF!</definedName>
    <definedName name="ㄴ" localSheetId="3" hidden="1">{#N/A,#N/A,FALSE,"조골재"}</definedName>
    <definedName name="ㄴ" hidden="1">{#N/A,#N/A,FALSE,"조골재"}</definedName>
    <definedName name="ㄴ1" localSheetId="3">#REF!</definedName>
    <definedName name="ㄴ1">#REF!</definedName>
    <definedName name="ㄴ2" localSheetId="3">#REF!</definedName>
    <definedName name="ㄴ2">#REF!</definedName>
    <definedName name="ㄴㄴ" localSheetId="3">#REF!</definedName>
    <definedName name="ㄴㄴ">#REF!</definedName>
    <definedName name="ㄴㄴㄴ" localSheetId="3" hidden="1">{#N/A,#N/A,FALSE,"골재소요량";#N/A,#N/A,FALSE,"골재소요량"}</definedName>
    <definedName name="ㄴㄴㄴ" hidden="1">{#N/A,#N/A,FALSE,"골재소요량";#N/A,#N/A,FALSE,"골재소요량"}</definedName>
    <definedName name="ㄴㄴㅇ" localSheetId="3">#REF!</definedName>
    <definedName name="ㄴㄴㅇ">#REF!</definedName>
    <definedName name="ㄴㄹㄴㄹ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ㄴㄹㄴ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ㄴㅇ" localSheetId="3" hidden="1">{#N/A,#N/A,FALSE,"현장 NCR 분석";#N/A,#N/A,FALSE,"현장품질감사";#N/A,#N/A,FALSE,"현장품질감사"}</definedName>
    <definedName name="ㄴㅇ" hidden="1">{#N/A,#N/A,FALSE,"현장 NCR 분석";#N/A,#N/A,FALSE,"현장품질감사";#N/A,#N/A,FALSE,"현장품질감사"}</definedName>
    <definedName name="나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나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나나" localSheetId="3">#REF!</definedName>
    <definedName name="나나">#REF!</definedName>
    <definedName name="나나라라" localSheetId="3">#REF!</definedName>
    <definedName name="나나라라">#REF!</definedName>
    <definedName name="나라" localSheetId="3">#REF!</definedName>
    <definedName name="나라">#REF!</definedName>
    <definedName name="낙교개수" localSheetId="3">#REF!</definedName>
    <definedName name="낙교개수">#REF!</definedName>
    <definedName name="낙차" localSheetId="3">#REF!</definedName>
    <definedName name="낙차">#REF!</definedName>
    <definedName name="낙차보설치위치" localSheetId="3">#REF!</definedName>
    <definedName name="낙차보설치위치">#REF!</definedName>
    <definedName name="낙찰가">#N/A</definedName>
    <definedName name="날짜" localSheetId="3">#REF!</definedName>
    <definedName name="날짜">#REF!</definedName>
    <definedName name="내">#N/A</definedName>
    <definedName name="내벽" localSheetId="3">#REF!</definedName>
    <definedName name="내벽">#REF!</definedName>
    <definedName name="내부거래분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내부거래분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내선전공" localSheetId="3">#REF!</definedName>
    <definedName name="내선전공">#REF!</definedName>
    <definedName name="내역" localSheetId="3">#REF!</definedName>
    <definedName name="내역">#REF!</definedName>
    <definedName name="내역노무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내역노무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내역서" localSheetId="3" hidden="1">{#N/A,#N/A,FALSE,"토공2"}</definedName>
    <definedName name="내역서" hidden="1">{#N/A,#N/A,FALSE,"토공2"}</definedName>
    <definedName name="내역서2" localSheetId="3">#REF!</definedName>
    <definedName name="내역서2">#REF!</definedName>
    <definedName name="내역서3" localSheetId="3">#REF!</definedName>
    <definedName name="내역서3">#REF!</definedName>
    <definedName name="내장공" localSheetId="3">#REF!</definedName>
    <definedName name="내장공">#REF!</definedName>
    <definedName name="낵역4" localSheetId="3">#REF!</definedName>
    <definedName name="낵역4">#REF!</definedName>
    <definedName name="노" localSheetId="3">#REF!</definedName>
    <definedName name="노">#REF!</definedName>
    <definedName name="노1" localSheetId="3">#REF!</definedName>
    <definedName name="노1">#REF!</definedName>
    <definedName name="노1.1" localSheetId="3">#REF!</definedName>
    <definedName name="노1.1">#REF!</definedName>
    <definedName name="노10" localSheetId="3">#REF!</definedName>
    <definedName name="노10">#REF!</definedName>
    <definedName name="노10.1" localSheetId="3">#REF!</definedName>
    <definedName name="노10.1">#REF!</definedName>
    <definedName name="노100" localSheetId="3">#REF!</definedName>
    <definedName name="노100">#REF!</definedName>
    <definedName name="노100.1" localSheetId="3">#REF!</definedName>
    <definedName name="노100.1">#REF!</definedName>
    <definedName name="노101" localSheetId="3">#REF!</definedName>
    <definedName name="노101">#REF!</definedName>
    <definedName name="노101.1" localSheetId="3">#REF!</definedName>
    <definedName name="노101.1">#REF!</definedName>
    <definedName name="노102" localSheetId="3">#REF!</definedName>
    <definedName name="노102">#REF!</definedName>
    <definedName name="노102.1" localSheetId="3">#REF!</definedName>
    <definedName name="노102.1">#REF!</definedName>
    <definedName name="노103" localSheetId="3">#REF!</definedName>
    <definedName name="노103">#REF!</definedName>
    <definedName name="노103.1" localSheetId="3">#REF!</definedName>
    <definedName name="노103.1">#REF!</definedName>
    <definedName name="노104" localSheetId="3">#REF!</definedName>
    <definedName name="노104">#REF!</definedName>
    <definedName name="노104.1" localSheetId="3">#REF!</definedName>
    <definedName name="노104.1">#REF!</definedName>
    <definedName name="노105" localSheetId="3">#REF!</definedName>
    <definedName name="노105">#REF!</definedName>
    <definedName name="노105.1" localSheetId="3">#REF!</definedName>
    <definedName name="노105.1">#REF!</definedName>
    <definedName name="노106" localSheetId="3">#REF!</definedName>
    <definedName name="노106">#REF!</definedName>
    <definedName name="노106.1" localSheetId="3">#REF!</definedName>
    <definedName name="노106.1">#REF!</definedName>
    <definedName name="노107" localSheetId="3">#REF!</definedName>
    <definedName name="노107">#REF!</definedName>
    <definedName name="노107.1" localSheetId="3">#REF!</definedName>
    <definedName name="노107.1">#REF!</definedName>
    <definedName name="노108" localSheetId="3">#REF!</definedName>
    <definedName name="노108">#REF!</definedName>
    <definedName name="노108.1" localSheetId="3">#REF!</definedName>
    <definedName name="노108.1">#REF!</definedName>
    <definedName name="노109" localSheetId="3">#REF!</definedName>
    <definedName name="노109">#REF!</definedName>
    <definedName name="노109.1" localSheetId="3">#REF!</definedName>
    <definedName name="노109.1">#REF!</definedName>
    <definedName name="노11" localSheetId="3">#REF!</definedName>
    <definedName name="노11">#REF!</definedName>
    <definedName name="노11.1" localSheetId="3">#REF!</definedName>
    <definedName name="노11.1">#REF!</definedName>
    <definedName name="노110" localSheetId="3">#REF!</definedName>
    <definedName name="노110">#REF!</definedName>
    <definedName name="노110.1" localSheetId="3">#REF!</definedName>
    <definedName name="노110.1">#REF!</definedName>
    <definedName name="노111" localSheetId="3">#REF!</definedName>
    <definedName name="노111">#REF!</definedName>
    <definedName name="노111.1" localSheetId="3">#REF!</definedName>
    <definedName name="노111.1">#REF!</definedName>
    <definedName name="노112" localSheetId="3">#REF!</definedName>
    <definedName name="노112">#REF!</definedName>
    <definedName name="노112.1" localSheetId="3">#REF!</definedName>
    <definedName name="노112.1">#REF!</definedName>
    <definedName name="노113" localSheetId="3">#REF!</definedName>
    <definedName name="노113">#REF!</definedName>
    <definedName name="노113.1" localSheetId="3">#REF!</definedName>
    <definedName name="노113.1">#REF!</definedName>
    <definedName name="노114" localSheetId="3">#REF!</definedName>
    <definedName name="노114">#REF!</definedName>
    <definedName name="노114.1" localSheetId="3">#REF!</definedName>
    <definedName name="노114.1">#REF!</definedName>
    <definedName name="노115" localSheetId="3">#REF!</definedName>
    <definedName name="노115">#REF!</definedName>
    <definedName name="노115.1" localSheetId="3">#REF!</definedName>
    <definedName name="노115.1">#REF!</definedName>
    <definedName name="노116" localSheetId="3">#REF!</definedName>
    <definedName name="노116">#REF!</definedName>
    <definedName name="노116.1" localSheetId="3">#REF!</definedName>
    <definedName name="노116.1">#REF!</definedName>
    <definedName name="노117" localSheetId="3">#REF!</definedName>
    <definedName name="노117">#REF!</definedName>
    <definedName name="노117.1" localSheetId="3">#REF!</definedName>
    <definedName name="노117.1">#REF!</definedName>
    <definedName name="노118" localSheetId="3">#REF!</definedName>
    <definedName name="노118">#REF!</definedName>
    <definedName name="노118.1" localSheetId="3">#REF!</definedName>
    <definedName name="노118.1">#REF!</definedName>
    <definedName name="노119" localSheetId="3">#REF!</definedName>
    <definedName name="노119">#REF!</definedName>
    <definedName name="노119.1" localSheetId="3">#REF!</definedName>
    <definedName name="노119.1">#REF!</definedName>
    <definedName name="노12" localSheetId="3">#REF!</definedName>
    <definedName name="노12">#REF!</definedName>
    <definedName name="노12.1" localSheetId="3">#REF!</definedName>
    <definedName name="노12.1">#REF!</definedName>
    <definedName name="노120" localSheetId="3">#REF!</definedName>
    <definedName name="노120">#REF!</definedName>
    <definedName name="노120.1" localSheetId="3">#REF!</definedName>
    <definedName name="노120.1">#REF!</definedName>
    <definedName name="노121" localSheetId="3">#REF!</definedName>
    <definedName name="노121">#REF!</definedName>
    <definedName name="노121.1" localSheetId="3">#REF!</definedName>
    <definedName name="노121.1">#REF!</definedName>
    <definedName name="노122" localSheetId="3">#REF!</definedName>
    <definedName name="노122">#REF!</definedName>
    <definedName name="노122.1" localSheetId="3">#REF!</definedName>
    <definedName name="노122.1">#REF!</definedName>
    <definedName name="노123" localSheetId="3">#REF!</definedName>
    <definedName name="노123">#REF!</definedName>
    <definedName name="노123.1" localSheetId="3">#REF!</definedName>
    <definedName name="노123.1">#REF!</definedName>
    <definedName name="노124" localSheetId="3">#REF!</definedName>
    <definedName name="노124">#REF!</definedName>
    <definedName name="노124.1" localSheetId="3">#REF!</definedName>
    <definedName name="노124.1">#REF!</definedName>
    <definedName name="노125" localSheetId="3">#REF!</definedName>
    <definedName name="노125">#REF!</definedName>
    <definedName name="노125.1" localSheetId="3">#REF!</definedName>
    <definedName name="노125.1">#REF!</definedName>
    <definedName name="노126" localSheetId="3">#REF!</definedName>
    <definedName name="노126">#REF!</definedName>
    <definedName name="노126.1" localSheetId="3">#REF!</definedName>
    <definedName name="노126.1">#REF!</definedName>
    <definedName name="노127" localSheetId="3">#REF!</definedName>
    <definedName name="노127">#REF!</definedName>
    <definedName name="노127.1" localSheetId="3">#REF!</definedName>
    <definedName name="노127.1">#REF!</definedName>
    <definedName name="노128" localSheetId="3">#REF!</definedName>
    <definedName name="노128">#REF!</definedName>
    <definedName name="노128.1" localSheetId="3">#REF!</definedName>
    <definedName name="노128.1">#REF!</definedName>
    <definedName name="노129" localSheetId="3">#REF!</definedName>
    <definedName name="노129">#REF!</definedName>
    <definedName name="노129.1" localSheetId="3">#REF!</definedName>
    <definedName name="노129.1">#REF!</definedName>
    <definedName name="노13" localSheetId="3">#REF!</definedName>
    <definedName name="노13">#REF!</definedName>
    <definedName name="노13.1" localSheetId="3">#REF!</definedName>
    <definedName name="노13.1">#REF!</definedName>
    <definedName name="노130" localSheetId="3">#REF!</definedName>
    <definedName name="노130">#REF!</definedName>
    <definedName name="노130.1" localSheetId="3">#REF!</definedName>
    <definedName name="노130.1">#REF!</definedName>
    <definedName name="노131" localSheetId="3">#REF!</definedName>
    <definedName name="노131">#REF!</definedName>
    <definedName name="노131.1" localSheetId="3">#REF!</definedName>
    <definedName name="노131.1">#REF!</definedName>
    <definedName name="노132" localSheetId="3">#REF!</definedName>
    <definedName name="노132">#REF!</definedName>
    <definedName name="노132.1" localSheetId="3">#REF!</definedName>
    <definedName name="노132.1">#REF!</definedName>
    <definedName name="노133" localSheetId="3">#REF!</definedName>
    <definedName name="노133">#REF!</definedName>
    <definedName name="노133.1" localSheetId="3">#REF!</definedName>
    <definedName name="노133.1">#REF!</definedName>
    <definedName name="노134" localSheetId="3">#REF!</definedName>
    <definedName name="노134">#REF!</definedName>
    <definedName name="노134.1" localSheetId="3">#REF!</definedName>
    <definedName name="노134.1">#REF!</definedName>
    <definedName name="노135" localSheetId="3">#REF!</definedName>
    <definedName name="노135">#REF!</definedName>
    <definedName name="노135.1" localSheetId="3">#REF!</definedName>
    <definedName name="노135.1">#REF!</definedName>
    <definedName name="노136" localSheetId="3">#REF!</definedName>
    <definedName name="노136">#REF!</definedName>
    <definedName name="노136.1" localSheetId="3">#REF!</definedName>
    <definedName name="노136.1">#REF!</definedName>
    <definedName name="노14" localSheetId="3">#REF!</definedName>
    <definedName name="노14">#REF!</definedName>
    <definedName name="노14.1" localSheetId="3">#REF!</definedName>
    <definedName name="노14.1">#REF!</definedName>
    <definedName name="노15" localSheetId="3">#REF!</definedName>
    <definedName name="노15">#REF!</definedName>
    <definedName name="노15.1" localSheetId="3">#REF!</definedName>
    <definedName name="노15.1">#REF!</definedName>
    <definedName name="노16" localSheetId="3">#REF!</definedName>
    <definedName name="노16">#REF!</definedName>
    <definedName name="노16.1" localSheetId="3">#REF!</definedName>
    <definedName name="노16.1">#REF!</definedName>
    <definedName name="노17" localSheetId="3">#REF!</definedName>
    <definedName name="노17">#REF!</definedName>
    <definedName name="노17.1" localSheetId="3">#REF!</definedName>
    <definedName name="노17.1">#REF!</definedName>
    <definedName name="노18" localSheetId="3">#REF!</definedName>
    <definedName name="노18">#REF!</definedName>
    <definedName name="노18.1" localSheetId="3">#REF!</definedName>
    <definedName name="노18.1">#REF!</definedName>
    <definedName name="노19" localSheetId="3">#REF!</definedName>
    <definedName name="노19">#REF!</definedName>
    <definedName name="노19.1" localSheetId="3">#REF!</definedName>
    <definedName name="노19.1">#REF!</definedName>
    <definedName name="노2" localSheetId="3">#REF!</definedName>
    <definedName name="노2">#REF!</definedName>
    <definedName name="노2.1" localSheetId="3">#REF!</definedName>
    <definedName name="노2.1">#REF!</definedName>
    <definedName name="노20" localSheetId="3">#REF!</definedName>
    <definedName name="노20">#REF!</definedName>
    <definedName name="노20.1" localSheetId="3">#REF!</definedName>
    <definedName name="노20.1">#REF!</definedName>
    <definedName name="노21" localSheetId="3">#REF!</definedName>
    <definedName name="노21">#REF!</definedName>
    <definedName name="노21.1" localSheetId="3">#REF!</definedName>
    <definedName name="노21.1">#REF!</definedName>
    <definedName name="노22" localSheetId="3">#REF!</definedName>
    <definedName name="노22">#REF!</definedName>
    <definedName name="노22.1" localSheetId="3">#REF!</definedName>
    <definedName name="노22.1">#REF!</definedName>
    <definedName name="노23" localSheetId="3">#REF!</definedName>
    <definedName name="노23">#REF!</definedName>
    <definedName name="노23.1" localSheetId="3">#REF!</definedName>
    <definedName name="노23.1">#REF!</definedName>
    <definedName name="노24" localSheetId="3">#REF!</definedName>
    <definedName name="노24">#REF!</definedName>
    <definedName name="노24.1" localSheetId="3">#REF!</definedName>
    <definedName name="노24.1">#REF!</definedName>
    <definedName name="노25" localSheetId="3">#REF!</definedName>
    <definedName name="노25">#REF!</definedName>
    <definedName name="노25.1" localSheetId="3">#REF!</definedName>
    <definedName name="노25.1">#REF!</definedName>
    <definedName name="노26" localSheetId="3">#REF!</definedName>
    <definedName name="노26">#REF!</definedName>
    <definedName name="노26.1" localSheetId="3">#REF!</definedName>
    <definedName name="노26.1">#REF!</definedName>
    <definedName name="노27" localSheetId="3">#REF!</definedName>
    <definedName name="노27">#REF!</definedName>
    <definedName name="노27.1" localSheetId="3">#REF!</definedName>
    <definedName name="노27.1">#REF!</definedName>
    <definedName name="노28" localSheetId="3">#REF!</definedName>
    <definedName name="노28">#REF!</definedName>
    <definedName name="노28.1" localSheetId="3">#REF!</definedName>
    <definedName name="노28.1">#REF!</definedName>
    <definedName name="노29" localSheetId="3">#REF!</definedName>
    <definedName name="노29">#REF!</definedName>
    <definedName name="노29.1" localSheetId="3">#REF!</definedName>
    <definedName name="노29.1">#REF!</definedName>
    <definedName name="노3" localSheetId="3">#REF!</definedName>
    <definedName name="노3">#REF!</definedName>
    <definedName name="노3.1" localSheetId="3">#REF!</definedName>
    <definedName name="노3.1">#REF!</definedName>
    <definedName name="노30" localSheetId="3">#REF!</definedName>
    <definedName name="노30">#REF!</definedName>
    <definedName name="노30.1" localSheetId="3">#REF!</definedName>
    <definedName name="노30.1">#REF!</definedName>
    <definedName name="노31" localSheetId="3">#REF!</definedName>
    <definedName name="노31">#REF!</definedName>
    <definedName name="노31.1" localSheetId="3">#REF!</definedName>
    <definedName name="노31.1">#REF!</definedName>
    <definedName name="노32" localSheetId="3">#REF!</definedName>
    <definedName name="노32">#REF!</definedName>
    <definedName name="노32.1" localSheetId="3">#REF!</definedName>
    <definedName name="노32.1">#REF!</definedName>
    <definedName name="노33" localSheetId="3">#REF!</definedName>
    <definedName name="노33">#REF!</definedName>
    <definedName name="노33.1" localSheetId="3">#REF!</definedName>
    <definedName name="노33.1">#REF!</definedName>
    <definedName name="노34" localSheetId="3">#REF!</definedName>
    <definedName name="노34">#REF!</definedName>
    <definedName name="노34.1" localSheetId="3">#REF!</definedName>
    <definedName name="노34.1">#REF!</definedName>
    <definedName name="노35" localSheetId="3">#REF!</definedName>
    <definedName name="노35">#REF!</definedName>
    <definedName name="노35.1" localSheetId="3">#REF!</definedName>
    <definedName name="노35.1">#REF!</definedName>
    <definedName name="노36" localSheetId="3">#REF!</definedName>
    <definedName name="노36">#REF!</definedName>
    <definedName name="노36.1" localSheetId="3">#REF!</definedName>
    <definedName name="노36.1">#REF!</definedName>
    <definedName name="노37" localSheetId="3">#REF!</definedName>
    <definedName name="노37">#REF!</definedName>
    <definedName name="노37.1" localSheetId="3">#REF!</definedName>
    <definedName name="노37.1">#REF!</definedName>
    <definedName name="노38" localSheetId="3">#REF!</definedName>
    <definedName name="노38">#REF!</definedName>
    <definedName name="노38.1" localSheetId="3">#REF!</definedName>
    <definedName name="노38.1">#REF!</definedName>
    <definedName name="노39" localSheetId="3">#REF!</definedName>
    <definedName name="노39">#REF!</definedName>
    <definedName name="노39.1" localSheetId="3">#REF!</definedName>
    <definedName name="노39.1">#REF!</definedName>
    <definedName name="노4" localSheetId="3">#REF!</definedName>
    <definedName name="노4">#REF!</definedName>
    <definedName name="노4.1" localSheetId="3">#REF!</definedName>
    <definedName name="노4.1">#REF!</definedName>
    <definedName name="노40" localSheetId="3">#REF!</definedName>
    <definedName name="노40">#REF!</definedName>
    <definedName name="노40.1" localSheetId="3">#REF!</definedName>
    <definedName name="노40.1">#REF!</definedName>
    <definedName name="노41" localSheetId="3">#REF!</definedName>
    <definedName name="노41">#REF!</definedName>
    <definedName name="노41.1" localSheetId="3">#REF!</definedName>
    <definedName name="노41.1">#REF!</definedName>
    <definedName name="노42" localSheetId="3">#REF!</definedName>
    <definedName name="노42">#REF!</definedName>
    <definedName name="노42.1" localSheetId="3">#REF!</definedName>
    <definedName name="노42.1">#REF!</definedName>
    <definedName name="노43" localSheetId="3">#REF!</definedName>
    <definedName name="노43">#REF!</definedName>
    <definedName name="노43.1" localSheetId="3">#REF!</definedName>
    <definedName name="노43.1">#REF!</definedName>
    <definedName name="노44" localSheetId="3">#REF!</definedName>
    <definedName name="노44">#REF!</definedName>
    <definedName name="노44.1" localSheetId="3">#REF!</definedName>
    <definedName name="노44.1">#REF!</definedName>
    <definedName name="노45" localSheetId="3">#REF!</definedName>
    <definedName name="노45">#REF!</definedName>
    <definedName name="노45.1" localSheetId="3">#REF!</definedName>
    <definedName name="노45.1">#REF!</definedName>
    <definedName name="노46" localSheetId="3">#REF!</definedName>
    <definedName name="노46">#REF!</definedName>
    <definedName name="노46.1" localSheetId="3">#REF!</definedName>
    <definedName name="노46.1">#REF!</definedName>
    <definedName name="노47" localSheetId="3">#REF!</definedName>
    <definedName name="노47">#REF!</definedName>
    <definedName name="노47.1" localSheetId="3">#REF!</definedName>
    <definedName name="노47.1">#REF!</definedName>
    <definedName name="노48" localSheetId="3">#REF!</definedName>
    <definedName name="노48">#REF!</definedName>
    <definedName name="노48.1" localSheetId="3">#REF!</definedName>
    <definedName name="노48.1">#REF!</definedName>
    <definedName name="노49" localSheetId="3">#REF!</definedName>
    <definedName name="노49">#REF!</definedName>
    <definedName name="노49.1" localSheetId="3">#REF!</definedName>
    <definedName name="노49.1">#REF!</definedName>
    <definedName name="노5" localSheetId="3">#REF!</definedName>
    <definedName name="노5">#REF!</definedName>
    <definedName name="노5.1" localSheetId="3">#REF!</definedName>
    <definedName name="노5.1">#REF!</definedName>
    <definedName name="노50" localSheetId="3">#REF!</definedName>
    <definedName name="노50">#REF!</definedName>
    <definedName name="노50.1" localSheetId="3">#REF!</definedName>
    <definedName name="노50.1">#REF!</definedName>
    <definedName name="노51" localSheetId="3">#REF!</definedName>
    <definedName name="노51">#REF!</definedName>
    <definedName name="노51.1" localSheetId="3">#REF!</definedName>
    <definedName name="노51.1">#REF!</definedName>
    <definedName name="노52" localSheetId="3">#REF!</definedName>
    <definedName name="노52">#REF!</definedName>
    <definedName name="노52.1" localSheetId="3">#REF!</definedName>
    <definedName name="노52.1">#REF!</definedName>
    <definedName name="노53" localSheetId="3">#REF!</definedName>
    <definedName name="노53">#REF!</definedName>
    <definedName name="노53.1" localSheetId="3">#REF!</definedName>
    <definedName name="노53.1">#REF!</definedName>
    <definedName name="노54" localSheetId="3">#REF!</definedName>
    <definedName name="노54">#REF!</definedName>
    <definedName name="노54.1" localSheetId="3">#REF!</definedName>
    <definedName name="노54.1">#REF!</definedName>
    <definedName name="노55" localSheetId="3">#REF!</definedName>
    <definedName name="노55">#REF!</definedName>
    <definedName name="노55.1" localSheetId="3">#REF!</definedName>
    <definedName name="노55.1">#REF!</definedName>
    <definedName name="노56" localSheetId="3">#REF!</definedName>
    <definedName name="노56">#REF!</definedName>
    <definedName name="노56.1" localSheetId="3">#REF!</definedName>
    <definedName name="노56.1">#REF!</definedName>
    <definedName name="노57" localSheetId="3">#REF!</definedName>
    <definedName name="노57">#REF!</definedName>
    <definedName name="노57.1" localSheetId="3">#REF!</definedName>
    <definedName name="노57.1">#REF!</definedName>
    <definedName name="노58" localSheetId="3">#REF!</definedName>
    <definedName name="노58">#REF!</definedName>
    <definedName name="노58.1" localSheetId="3">#REF!</definedName>
    <definedName name="노58.1">#REF!</definedName>
    <definedName name="노59" localSheetId="3">#REF!</definedName>
    <definedName name="노59">#REF!</definedName>
    <definedName name="노59.1" localSheetId="3">#REF!</definedName>
    <definedName name="노59.1">#REF!</definedName>
    <definedName name="노6" localSheetId="3">#REF!</definedName>
    <definedName name="노6">#REF!</definedName>
    <definedName name="노6.1" localSheetId="3">#REF!</definedName>
    <definedName name="노6.1">#REF!</definedName>
    <definedName name="노60" localSheetId="3">#REF!</definedName>
    <definedName name="노60">#REF!</definedName>
    <definedName name="노60.1" localSheetId="3">#REF!</definedName>
    <definedName name="노60.1">#REF!</definedName>
    <definedName name="노61" localSheetId="3">#REF!</definedName>
    <definedName name="노61">#REF!</definedName>
    <definedName name="노61.1" localSheetId="3">#REF!</definedName>
    <definedName name="노61.1">#REF!</definedName>
    <definedName name="노62" localSheetId="3">#REF!</definedName>
    <definedName name="노62">#REF!</definedName>
    <definedName name="노62.1" localSheetId="3">#REF!</definedName>
    <definedName name="노62.1">#REF!</definedName>
    <definedName name="노63" localSheetId="3">#REF!</definedName>
    <definedName name="노63">#REF!</definedName>
    <definedName name="노63.1" localSheetId="3">#REF!</definedName>
    <definedName name="노63.1">#REF!</definedName>
    <definedName name="노64" localSheetId="3">#REF!</definedName>
    <definedName name="노64">#REF!</definedName>
    <definedName name="노64.1" localSheetId="3">#REF!</definedName>
    <definedName name="노64.1">#REF!</definedName>
    <definedName name="노65" localSheetId="3">#REF!</definedName>
    <definedName name="노65">#REF!</definedName>
    <definedName name="노65.1" localSheetId="3">#REF!</definedName>
    <definedName name="노65.1">#REF!</definedName>
    <definedName name="노66" localSheetId="3">#REF!</definedName>
    <definedName name="노66">#REF!</definedName>
    <definedName name="노66.1" localSheetId="3">#REF!</definedName>
    <definedName name="노66.1">#REF!</definedName>
    <definedName name="노67" localSheetId="3">#REF!</definedName>
    <definedName name="노67">#REF!</definedName>
    <definedName name="노67.1" localSheetId="3">#REF!</definedName>
    <definedName name="노67.1">#REF!</definedName>
    <definedName name="노68" localSheetId="3">#REF!</definedName>
    <definedName name="노68">#REF!</definedName>
    <definedName name="노68.1" localSheetId="3">#REF!</definedName>
    <definedName name="노68.1">#REF!</definedName>
    <definedName name="노69" localSheetId="3">#REF!</definedName>
    <definedName name="노69">#REF!</definedName>
    <definedName name="노69.1" localSheetId="3">#REF!</definedName>
    <definedName name="노69.1">#REF!</definedName>
    <definedName name="노7" localSheetId="3">#REF!</definedName>
    <definedName name="노7">#REF!</definedName>
    <definedName name="노7.1" localSheetId="3">#REF!</definedName>
    <definedName name="노7.1">#REF!</definedName>
    <definedName name="노70" localSheetId="3">#REF!</definedName>
    <definedName name="노70">#REF!</definedName>
    <definedName name="노70.1" localSheetId="3">#REF!</definedName>
    <definedName name="노70.1">#REF!</definedName>
    <definedName name="노71" localSheetId="3">#REF!</definedName>
    <definedName name="노71">#REF!</definedName>
    <definedName name="노71.1" localSheetId="3">#REF!</definedName>
    <definedName name="노71.1">#REF!</definedName>
    <definedName name="노72" localSheetId="3">#REF!</definedName>
    <definedName name="노72">#REF!</definedName>
    <definedName name="노72.1" localSheetId="3">#REF!</definedName>
    <definedName name="노72.1">#REF!</definedName>
    <definedName name="노73" localSheetId="3">#REF!</definedName>
    <definedName name="노73">#REF!</definedName>
    <definedName name="노73.1" localSheetId="3">#REF!</definedName>
    <definedName name="노73.1">#REF!</definedName>
    <definedName name="노74" localSheetId="3">#REF!</definedName>
    <definedName name="노74">#REF!</definedName>
    <definedName name="노74.1" localSheetId="3">#REF!</definedName>
    <definedName name="노74.1">#REF!</definedName>
    <definedName name="노75" localSheetId="3">#REF!</definedName>
    <definedName name="노75">#REF!</definedName>
    <definedName name="노75.1" localSheetId="3">#REF!</definedName>
    <definedName name="노75.1">#REF!</definedName>
    <definedName name="노76" localSheetId="3">#REF!</definedName>
    <definedName name="노76">#REF!</definedName>
    <definedName name="노76.1" localSheetId="3">#REF!</definedName>
    <definedName name="노76.1">#REF!</definedName>
    <definedName name="노77" localSheetId="3">#REF!</definedName>
    <definedName name="노77">#REF!</definedName>
    <definedName name="노77.1" localSheetId="3">#REF!</definedName>
    <definedName name="노77.1">#REF!</definedName>
    <definedName name="노78" localSheetId="3">#REF!</definedName>
    <definedName name="노78">#REF!</definedName>
    <definedName name="노78.1" localSheetId="3">#REF!</definedName>
    <definedName name="노78.1">#REF!</definedName>
    <definedName name="노79" localSheetId="3">#REF!</definedName>
    <definedName name="노79">#REF!</definedName>
    <definedName name="노79.1" localSheetId="3">#REF!</definedName>
    <definedName name="노79.1">#REF!</definedName>
    <definedName name="노8" localSheetId="3">#REF!</definedName>
    <definedName name="노8">#REF!</definedName>
    <definedName name="노8.1" localSheetId="3">#REF!</definedName>
    <definedName name="노8.1">#REF!</definedName>
    <definedName name="노80" localSheetId="3">#REF!</definedName>
    <definedName name="노80">#REF!</definedName>
    <definedName name="노80.1" localSheetId="3">#REF!</definedName>
    <definedName name="노80.1">#REF!</definedName>
    <definedName name="노81" localSheetId="3">#REF!</definedName>
    <definedName name="노81">#REF!</definedName>
    <definedName name="노81.1" localSheetId="3">#REF!</definedName>
    <definedName name="노81.1">#REF!</definedName>
    <definedName name="노82" localSheetId="3">#REF!</definedName>
    <definedName name="노82">#REF!</definedName>
    <definedName name="노82.1" localSheetId="3">#REF!</definedName>
    <definedName name="노82.1">#REF!</definedName>
    <definedName name="노83" localSheetId="3">#REF!</definedName>
    <definedName name="노83">#REF!</definedName>
    <definedName name="노83.1" localSheetId="3">#REF!</definedName>
    <definedName name="노83.1">#REF!</definedName>
    <definedName name="노84" localSheetId="3">#REF!</definedName>
    <definedName name="노84">#REF!</definedName>
    <definedName name="노84.1" localSheetId="3">#REF!</definedName>
    <definedName name="노84.1">#REF!</definedName>
    <definedName name="노85" localSheetId="3">#REF!</definedName>
    <definedName name="노85">#REF!</definedName>
    <definedName name="노85.1" localSheetId="3">#REF!</definedName>
    <definedName name="노85.1">#REF!</definedName>
    <definedName name="노86" localSheetId="3">#REF!</definedName>
    <definedName name="노86">#REF!</definedName>
    <definedName name="노86.1" localSheetId="3">#REF!</definedName>
    <definedName name="노86.1">#REF!</definedName>
    <definedName name="노87" localSheetId="3">#REF!</definedName>
    <definedName name="노87">#REF!</definedName>
    <definedName name="노87.1" localSheetId="3">#REF!</definedName>
    <definedName name="노87.1">#REF!</definedName>
    <definedName name="노88" localSheetId="3">#REF!</definedName>
    <definedName name="노88">#REF!</definedName>
    <definedName name="노88.1" localSheetId="3">#REF!</definedName>
    <definedName name="노88.1">#REF!</definedName>
    <definedName name="노89" localSheetId="3">#REF!</definedName>
    <definedName name="노89">#REF!</definedName>
    <definedName name="노89.1" localSheetId="3">#REF!</definedName>
    <definedName name="노89.1">#REF!</definedName>
    <definedName name="노9" localSheetId="3">#REF!</definedName>
    <definedName name="노9">#REF!</definedName>
    <definedName name="노9.1" localSheetId="3">#REF!</definedName>
    <definedName name="노9.1">#REF!</definedName>
    <definedName name="노90" localSheetId="3">#REF!</definedName>
    <definedName name="노90">#REF!</definedName>
    <definedName name="노90.1" localSheetId="3">#REF!</definedName>
    <definedName name="노90.1">#REF!</definedName>
    <definedName name="노91" localSheetId="3">#REF!</definedName>
    <definedName name="노91">#REF!</definedName>
    <definedName name="노91.1" localSheetId="3">#REF!</definedName>
    <definedName name="노91.1">#REF!</definedName>
    <definedName name="노92" localSheetId="3">#REF!</definedName>
    <definedName name="노92">#REF!</definedName>
    <definedName name="노92.1" localSheetId="3">#REF!</definedName>
    <definedName name="노92.1">#REF!</definedName>
    <definedName name="노93" localSheetId="3">#REF!</definedName>
    <definedName name="노93">#REF!</definedName>
    <definedName name="노93.1" localSheetId="3">#REF!</definedName>
    <definedName name="노93.1">#REF!</definedName>
    <definedName name="노94" localSheetId="3">#REF!</definedName>
    <definedName name="노94">#REF!</definedName>
    <definedName name="노94.1" localSheetId="3">#REF!</definedName>
    <definedName name="노94.1">#REF!</definedName>
    <definedName name="노95" localSheetId="3">#REF!</definedName>
    <definedName name="노95">#REF!</definedName>
    <definedName name="노95.1" localSheetId="3">#REF!</definedName>
    <definedName name="노95.1">#REF!</definedName>
    <definedName name="노96" localSheetId="3">#REF!</definedName>
    <definedName name="노96">#REF!</definedName>
    <definedName name="노96.1" localSheetId="3">#REF!</definedName>
    <definedName name="노96.1">#REF!</definedName>
    <definedName name="노97" localSheetId="3">#REF!</definedName>
    <definedName name="노97">#REF!</definedName>
    <definedName name="노97.1" localSheetId="3">#REF!</definedName>
    <definedName name="노97.1">#REF!</definedName>
    <definedName name="노98" localSheetId="3">#REF!</definedName>
    <definedName name="노98">#REF!</definedName>
    <definedName name="노98.1" localSheetId="3">#REF!</definedName>
    <definedName name="노98.1">#REF!</definedName>
    <definedName name="노99" localSheetId="3">#REF!</definedName>
    <definedName name="노99">#REF!</definedName>
    <definedName name="노99.1" localSheetId="3">#REF!</definedName>
    <definedName name="노99.1">#REF!</definedName>
    <definedName name="노무비계" localSheetId="3">#REF!</definedName>
    <definedName name="노무비계">#REF!</definedName>
    <definedName name="노무비내역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노무비내역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노무비율" localSheetId="3">#REF!</definedName>
    <definedName name="노무비율">#REF!</definedName>
    <definedName name="노산3교집계표" localSheetId="3">#REF!</definedName>
    <definedName name="노산3교집계표">#REF!</definedName>
    <definedName name="노임" localSheetId="3">#REF!</definedName>
    <definedName name="노임">#REF!</definedName>
    <definedName name="노임1" localSheetId="3">#REF!</definedName>
    <definedName name="노임1">#REF!</definedName>
    <definedName name="노임단가" localSheetId="3">#REF!</definedName>
    <definedName name="노임단가">#REF!</definedName>
    <definedName name="높이" localSheetId="3">#REF!</definedName>
    <definedName name="높이">#REF!</definedName>
    <definedName name="높이1" localSheetId="3">#REF!</definedName>
    <definedName name="높이1">#REF!</definedName>
    <definedName name="높이2" localSheetId="3">#REF!</definedName>
    <definedName name="높이2">#REF!</definedName>
    <definedName name="뇨ㅕ" localSheetId="3">#REF!</definedName>
    <definedName name="뇨ㅕ">#REF!</definedName>
    <definedName name="눈주목" localSheetId="3">#REF!</definedName>
    <definedName name="눈주목">#REF!</definedName>
    <definedName name="느티나무" localSheetId="3">#REF!</definedName>
    <definedName name="느티나무">#REF!</definedName>
    <definedName name="ㄵㄹ" localSheetId="3">#REF!</definedName>
    <definedName name="ㄵㄹ">#REF!</definedName>
    <definedName name="ㄷ" localSheetId="3" hidden="1">{#N/A,#N/A,FALSE,"2~8번"}</definedName>
    <definedName name="ㄷ" hidden="1">{#N/A,#N/A,FALSE,"2~8번"}</definedName>
    <definedName name="ㄷ1" localSheetId="3">#REF!</definedName>
    <definedName name="ㄷ1">#REF!</definedName>
    <definedName name="ㄷ2" localSheetId="3">#REF!</definedName>
    <definedName name="ㄷ2">#REF!</definedName>
    <definedName name="ㄷㄱ" localSheetId="3" hidden="1">{#N/A,#N/A,FALSE,"표지목차"}</definedName>
    <definedName name="ㄷㄱ" hidden="1">{#N/A,#N/A,FALSE,"표지목차"}</definedName>
    <definedName name="ㄷㅅ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ㄷㅅ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ㄷㅈ" localSheetId="3" hidden="1">{#N/A,#N/A,FALSE,"현장 NCR 분석";#N/A,#N/A,FALSE,"현장품질감사";#N/A,#N/A,FALSE,"현장품질감사"}</definedName>
    <definedName name="ㄷㅈ" hidden="1">{#N/A,#N/A,FALSE,"현장 NCR 분석";#N/A,#N/A,FALSE,"현장품질감사";#N/A,#N/A,FALSE,"현장품질감사"}</definedName>
    <definedName name="ㄷㅎ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ㄷㅎ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다단주입량" localSheetId="3">#REF!</definedName>
    <definedName name="다단주입량">#REF!</definedName>
    <definedName name="단가비교표" localSheetId="3">#REF!,#REF!</definedName>
    <definedName name="단가비교표">#REF!,#REF!</definedName>
    <definedName name="단가산출참고" localSheetId="3">#REF!</definedName>
    <definedName name="단가산출참고">#REF!</definedName>
    <definedName name="단가테이블1" localSheetId="3">#REF!</definedName>
    <definedName name="단가테이블1">#REF!</definedName>
    <definedName name="단관" localSheetId="3">#REF!</definedName>
    <definedName name="단관">#REF!</definedName>
    <definedName name="단면2모" localSheetId="3">#REF!</definedName>
    <definedName name="단면2모">#REF!</definedName>
    <definedName name="단면2모멘트" localSheetId="3">#REF!</definedName>
    <definedName name="단면2모멘트">#REF!</definedName>
    <definedName name="단위" localSheetId="3">#REF!</definedName>
    <definedName name="단위">#REF!</definedName>
    <definedName name="단위단가" localSheetId="3">#REF!</definedName>
    <definedName name="단위단가">#REF!</definedName>
    <definedName name="단차" localSheetId="3">#REF!</definedName>
    <definedName name="단차">#REF!</definedName>
    <definedName name="담당자" localSheetId="3">#REF!</definedName>
    <definedName name="담당자">#REF!</definedName>
    <definedName name="대개소" localSheetId="3">#REF!</definedName>
    <definedName name="대개소">#REF!</definedName>
    <definedName name="대관경" localSheetId="3">#REF!</definedName>
    <definedName name="대관경">#REF!</definedName>
    <definedName name="대나무" localSheetId="3">#REF!</definedName>
    <definedName name="대나무">#REF!</definedName>
    <definedName name="대장공" localSheetId="3">#REF!</definedName>
    <definedName name="대장공">#REF!</definedName>
    <definedName name="댈타5" localSheetId="3">#REF!</definedName>
    <definedName name="댈타5">#REF!</definedName>
    <definedName name="더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더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더다" localSheetId="3">#REF!</definedName>
    <definedName name="더다">#REF!</definedName>
    <definedName name="더닫" localSheetId="3">#REF!</definedName>
    <definedName name="더닫">#REF!</definedName>
    <definedName name="더더더" localSheetId="3">#REF!</definedName>
    <definedName name="더더더">#REF!</definedName>
    <definedName name="덕트공" localSheetId="3">#REF!</definedName>
    <definedName name="덕트공">#REF!</definedName>
    <definedName name="도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도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도금비" localSheetId="3">#REF!</definedName>
    <definedName name="도금비">#REF!</definedName>
    <definedName name="도금비1" localSheetId="3">#REF!</definedName>
    <definedName name="도금비1">#REF!</definedName>
    <definedName name="도목수" localSheetId="3">#REF!</definedName>
    <definedName name="도목수">#REF!</definedName>
    <definedName name="도배공" localSheetId="3">#REF!</definedName>
    <definedName name="도배공">#REF!</definedName>
    <definedName name="도장" localSheetId="3">#REF!</definedName>
    <definedName name="도장">#REF!</definedName>
    <definedName name="도장공" localSheetId="3">#REF!</definedName>
    <definedName name="도장공">#REF!</definedName>
    <definedName name="도표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도표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도화고급" localSheetId="3">#REF!</definedName>
    <definedName name="도화고급">#REF!</definedName>
    <definedName name="도화중급" localSheetId="3">#REF!</definedName>
    <definedName name="도화중급">#REF!</definedName>
    <definedName name="도화초급" localSheetId="3">#REF!</definedName>
    <definedName name="도화초급">#REF!</definedName>
    <definedName name="돋움체" localSheetId="3">#REF!</definedName>
    <definedName name="돋움체">#REF!</definedName>
    <definedName name="돌단풍" localSheetId="3">#REF!</definedName>
    <definedName name="돌단풍">#REF!</definedName>
    <definedName name="동바리" localSheetId="3">#REF!</definedName>
    <definedName name="동바리">#REF!</definedName>
    <definedName name="동발공_터널" localSheetId="3">#REF!</definedName>
    <definedName name="동발공_터널">#REF!</definedName>
    <definedName name="되메우기" localSheetId="3">예정공정표!되메우기</definedName>
    <definedName name="되메우기">[0]!되메우기</definedName>
    <definedName name="되메우기E16" localSheetId="3">#REF!</definedName>
    <definedName name="되메우기E16">#REF!</definedName>
    <definedName name="두정1교A743" localSheetId="3">#REF!</definedName>
    <definedName name="두정1교A743">#REF!</definedName>
    <definedName name="두정터널A1489" localSheetId="3">#REF!</definedName>
    <definedName name="두정터널A1489">#REF!</definedName>
    <definedName name="디에프엘보" localSheetId="3">#REF!</definedName>
    <definedName name="디에프엘보">#REF!</definedName>
    <definedName name="ㄹ" localSheetId="3">#REF!</definedName>
    <definedName name="ㄹ">#REF!</definedName>
    <definedName name="ㄹ1" localSheetId="3">#REF!</definedName>
    <definedName name="ㄹ1">#REF!</definedName>
    <definedName name="ㄹ2" localSheetId="3">#REF!</definedName>
    <definedName name="ㄹ2">#REF!</definedName>
    <definedName name="ㄹ322" localSheetId="3">#REF!</definedName>
    <definedName name="ㄹ322">#REF!</definedName>
    <definedName name="ㄹ62" localSheetId="3">#REF!</definedName>
    <definedName name="ㄹ62">#REF!</definedName>
    <definedName name="ㄹㄴㅇㅎ" localSheetId="3">#REF!</definedName>
    <definedName name="ㄹㄴㅇㅎ">#REF!</definedName>
    <definedName name="ㄹㄷ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ㄹㄷ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ㄹㄹㄹ" localSheetId="3" hidden="1">#REF!</definedName>
    <definedName name="ㄹㄹㄹ" hidden="1">#REF!</definedName>
    <definedName name="ㄹㄹㄹㄹㄹ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ㄹㄹㄹㄹ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ㄹㄹㄹㄹㄹㄹ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ㄹㄹㄹㄹㄹ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ㄹㅇㄹㅇㄹ" localSheetId="3">#REF!</definedName>
    <definedName name="ㄹㅇㄹㅇㄹ">#REF!</definedName>
    <definedName name="라">1000</definedName>
    <definedName name="라라라">#N/A</definedName>
    <definedName name="라랄" localSheetId="3" hidden="1">[7]설계명세!#REF!</definedName>
    <definedName name="라랄" hidden="1">[7]설계명세!#REF!</definedName>
    <definedName name="레_무근" localSheetId="3">#REF!</definedName>
    <definedName name="레_무근">#REF!</definedName>
    <definedName name="레_철근" localSheetId="3">#REF!</definedName>
    <definedName name="레_철근">#REF!</definedName>
    <definedName name="레미콘수운반DT" localSheetId="3">예정공정표!레미콘수운반DT</definedName>
    <definedName name="레미콘수운반DT">[0]!레미콘수운반DT</definedName>
    <definedName name="루베" localSheetId="3">#REF!</definedName>
    <definedName name="루베">#REF!</definedName>
    <definedName name="루핑공" localSheetId="3">#REF!</definedName>
    <definedName name="루핑공">#REF!</definedName>
    <definedName name="류" localSheetId="3">#REF!</definedName>
    <definedName name="류">#REF!</definedName>
    <definedName name="리벳공" localSheetId="3">#REF!</definedName>
    <definedName name="리벳공">#REF!</definedName>
    <definedName name="리핑다짐" localSheetId="3">#REF!</definedName>
    <definedName name="리핑다짐">#REF!</definedName>
    <definedName name="리핑자연" localSheetId="3">#REF!</definedName>
    <definedName name="리핑자연">#REF!</definedName>
    <definedName name="리핑터" localSheetId="3">#REF!</definedName>
    <definedName name="리핑터">#REF!</definedName>
    <definedName name="리핑터병합" localSheetId="3">#REF!</definedName>
    <definedName name="리핑터병합">#REF!</definedName>
    <definedName name="ㄻ" localSheetId="3" hidden="1">'[8]5사남'!#REF!</definedName>
    <definedName name="ㄻ" hidden="1">'[8]5사남'!#REF!</definedName>
    <definedName name="ㅀ" localSheetId="3" hidden="1">{#N/A,#N/A,TRUE,"토적및재료집계";#N/A,#N/A,TRUE,"토적및재료집계";#N/A,#N/A,TRUE,"단위량"}</definedName>
    <definedName name="ㅀ" hidden="1">{#N/A,#N/A,TRUE,"토적및재료집계";#N/A,#N/A,TRUE,"토적및재료집계";#N/A,#N/A,TRUE,"단위량"}</definedName>
    <definedName name="ㅀㅎㅊㅌ" localSheetId="3">#REF!</definedName>
    <definedName name="ㅀㅎㅊㅌ">#REF!</definedName>
    <definedName name="ㅁ" localSheetId="3" hidden="1">{#N/A,#N/A,FALSE,"토공2"}</definedName>
    <definedName name="ㅁ" hidden="1">{#N/A,#N/A,FALSE,"토공2"}</definedName>
    <definedName name="ㅁ2" localSheetId="3">#REF!</definedName>
    <definedName name="ㅁ2">#REF!</definedName>
    <definedName name="ㅁ940" localSheetId="3">#REF!</definedName>
    <definedName name="ㅁ940">#REF!</definedName>
    <definedName name="ㅁㄱ31" localSheetId="3">#REF!</definedName>
    <definedName name="ㅁㄱ31">#REF!</definedName>
    <definedName name="ㅁㄴ" localSheetId="3" hidden="1">{#N/A,#N/A,FALSE,"2~8번"}</definedName>
    <definedName name="ㅁㄴ" hidden="1">{#N/A,#N/A,FALSE,"2~8번"}</definedName>
    <definedName name="ㅁㄴㅇ" localSheetId="3" hidden="1">{#N/A,#N/A,FALSE,"배수1"}</definedName>
    <definedName name="ㅁㄴㅇ" hidden="1">{#N/A,#N/A,FALSE,"배수1"}</definedName>
    <definedName name="ㅁㄴㅇㄻㅁ" localSheetId="3">#REF!</definedName>
    <definedName name="ㅁㄴㅇㄻㅁ">#REF!</definedName>
    <definedName name="ㅁㅁ" localSheetId="3">#REF!</definedName>
    <definedName name="ㅁㅁ">#REF!</definedName>
    <definedName name="ㅁㅁ185" localSheetId="3">#REF!</definedName>
    <definedName name="ㅁㅁ185">#REF!</definedName>
    <definedName name="ㅁㅁㅁ" localSheetId="3" hidden="1">#REF!</definedName>
    <definedName name="ㅁㅁㅁ" hidden="1">#REF!</definedName>
    <definedName name="ㅁㅁㅁㅁ" localSheetId="3" hidden="1">{#N/A,#N/A,FALSE,"CCTV"}</definedName>
    <definedName name="ㅁㅁㅁㅁ" hidden="1">{#N/A,#N/A,FALSE,"CCTV"}</definedName>
    <definedName name="ㅁㅁㅈ" localSheetId="3">#REF!</definedName>
    <definedName name="ㅁㅁㅈ">#REF!</definedName>
    <definedName name="ㅁㅈ704" localSheetId="3">#REF!</definedName>
    <definedName name="ㅁㅈ704">#REF!</definedName>
    <definedName name="마개플랜지" localSheetId="3">#REF!</definedName>
    <definedName name="마개플랜지">#REF!</definedName>
    <definedName name="말뚝길이" localSheetId="3">#REF!</definedName>
    <definedName name="말뚝길이">#REF!</definedName>
    <definedName name="말뚝두께" localSheetId="3">#REF!</definedName>
    <definedName name="말뚝두께">#REF!</definedName>
    <definedName name="말뚝열수" localSheetId="3">#REF!</definedName>
    <definedName name="말뚝열수">#REF!</definedName>
    <definedName name="말뚝직경" localSheetId="3">#REF!</definedName>
    <definedName name="말뚝직경">#REF!</definedName>
    <definedName name="말뚝행수" localSheetId="3">#REF!</definedName>
    <definedName name="말뚝행수">#REF!</definedName>
    <definedName name="매수비" localSheetId="3">#REF!</definedName>
    <definedName name="매수비">#REF!</definedName>
    <definedName name="맥문동" localSheetId="3">#REF!</definedName>
    <definedName name="맥문동">#REF!</definedName>
    <definedName name="맨홀" localSheetId="3">#REF!</definedName>
    <definedName name="맨홀">#REF!</definedName>
    <definedName name="머16" localSheetId="3">#REF!</definedName>
    <definedName name="머16">#REF!</definedName>
    <definedName name="메1" localSheetId="3">#REF!</definedName>
    <definedName name="메1">#REF!</definedName>
    <definedName name="메일주소" localSheetId="3" hidden="1">{#N/A,#N/A,FALSE,"CCTV"}</definedName>
    <definedName name="메일주소" hidden="1">{#N/A,#N/A,FALSE,"CCTV"}</definedName>
    <definedName name="면적" localSheetId="3">#REF!</definedName>
    <definedName name="면적">#REF!</definedName>
    <definedName name="모과나무" localSheetId="3">#REF!</definedName>
    <definedName name="모과나무">#REF!</definedName>
    <definedName name="모래분사공" localSheetId="3">#REF!</definedName>
    <definedName name="모래분사공">#REF!</definedName>
    <definedName name="모래운반" localSheetId="3">예정공정표!모래운반</definedName>
    <definedName name="모래운반">[0]!모래운반</definedName>
    <definedName name="목도" localSheetId="3">#REF!</definedName>
    <definedName name="목도">#REF!</definedName>
    <definedName name="목백합" localSheetId="3">#REF!</definedName>
    <definedName name="목백합">#REF!</definedName>
    <definedName name="목차" localSheetId="3">#REF!</definedName>
    <definedName name="목차">#REF!</definedName>
    <definedName name="몰탈에서" localSheetId="3">#REF!</definedName>
    <definedName name="몰탈에서">#REF!</definedName>
    <definedName name="무" localSheetId="3">#REF!</definedName>
    <definedName name="무">#REF!</definedName>
    <definedName name="무궁화" localSheetId="3">#REF!</definedName>
    <definedName name="무궁화">#REF!</definedName>
    <definedName name="무선안테나공" localSheetId="3">#REF!</definedName>
    <definedName name="무선안테나공">#REF!</definedName>
    <definedName name="물량" localSheetId="3">#REF!</definedName>
    <definedName name="물량">#REF!</definedName>
    <definedName name="뭐지" localSheetId="3" hidden="1">{#N/A,#N/A,FALSE,"CCTV"}</definedName>
    <definedName name="뭐지" hidden="1">{#N/A,#N/A,FALSE,"CCTV"}</definedName>
    <definedName name="뭔데" localSheetId="3">#REF!</definedName>
    <definedName name="뭔데">#REF!</definedName>
    <definedName name="뮤" localSheetId="3">#REF!</definedName>
    <definedName name="뮤">#REF!</definedName>
    <definedName name="뮤2" localSheetId="3">#REF!</definedName>
    <definedName name="뮤2">#REF!</definedName>
    <definedName name="미장공" localSheetId="3">#REF!</definedName>
    <definedName name="미장공">#REF!</definedName>
    <definedName name="밑변" localSheetId="3">#REF!</definedName>
    <definedName name="밑변">#REF!</definedName>
    <definedName name="밑변1" localSheetId="3">#REF!</definedName>
    <definedName name="밑변1">#REF!</definedName>
    <definedName name="ㅂ" localSheetId="3">#REF!</definedName>
    <definedName name="ㅂ">#REF!</definedName>
    <definedName name="ㅂㄷ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ㄷ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ㄹ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ㅂ" localSheetId="3">#REF!</definedName>
    <definedName name="ㅂㅂ">#REF!</definedName>
    <definedName name="ㅂㅂㅂ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ㅂㅂ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ㅂㅂㅂ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ㅂㅂㅂ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ㅂㅂㅂㅂ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ㅂㅂㅂㅂ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ㅈ" localSheetId="3" hidden="1">{#N/A,#N/A,FALSE,"2~8번"}</definedName>
    <definedName name="ㅂㅈ" hidden="1">{#N/A,#N/A,FALSE,"2~8번"}</definedName>
    <definedName name="ㅂㅈㅈ" localSheetId="3">#REF!</definedName>
    <definedName name="ㅂㅈㅈ">#REF!</definedName>
    <definedName name="ㅂㅍ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ㅍ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ㅎ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ㅎ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바이브레타공" localSheetId="3">#REF!</definedName>
    <definedName name="바이브레타공">#REF!</definedName>
    <definedName name="박태기" localSheetId="3">#REF!</definedName>
    <definedName name="박태기">#REF!</definedName>
    <definedName name="발파다짐" localSheetId="3">#REF!</definedName>
    <definedName name="발파다짐">#REF!</definedName>
    <definedName name="발파자연" localSheetId="3">#REF!</definedName>
    <definedName name="발파자연">#REF!</definedName>
    <definedName name="발파터" localSheetId="3">#REF!</definedName>
    <definedName name="발파터">#REF!</definedName>
    <definedName name="발파터병합" localSheetId="3">#REF!</definedName>
    <definedName name="발파터병합">#REF!</definedName>
    <definedName name="방수거단위수량" localSheetId="3">예정공정표!방수거단위수량</definedName>
    <definedName name="방수거단위수량">[0]!방수거단위수량</definedName>
    <definedName name="방수공" localSheetId="3">#REF!</definedName>
    <definedName name="방수공">#REF!</definedName>
    <definedName name="방수몰탈" localSheetId="3">#REF!</definedName>
    <definedName name="방수몰탈">#REF!</definedName>
    <definedName name="방음벽" localSheetId="3" hidden="1">{#N/A,#N/A,FALSE,"배수2"}</definedName>
    <definedName name="방음벽" hidden="1">{#N/A,#N/A,FALSE,"배수2"}</definedName>
    <definedName name="배관3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배관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배관34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배관34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배관공" localSheetId="3">#REF!</definedName>
    <definedName name="배관공">#REF!</definedName>
    <definedName name="배롱나무" localSheetId="3">#REF!</definedName>
    <definedName name="배롱나무">#REF!</definedName>
    <definedName name="배수공A83" localSheetId="3">#REF!</definedName>
    <definedName name="배수공A83">#REF!</definedName>
    <definedName name="배수공망" localSheetId="3">#REF!</definedName>
    <definedName name="배수공망">#REF!</definedName>
    <definedName name="배수공이다" localSheetId="3">#REF!</definedName>
    <definedName name="배수공이다">#REF!</definedName>
    <definedName name="배수관날개벽집계" localSheetId="3">#REF!</definedName>
    <definedName name="배수관날개벽집계">#REF!</definedName>
    <definedName name="배수관총" localSheetId="3">#REF!</definedName>
    <definedName name="배수관총">#REF!</definedName>
    <definedName name="배전전공" localSheetId="3">#REF!</definedName>
    <definedName name="배전전공">#REF!</definedName>
    <definedName name="배전활선전공" localSheetId="3">#REF!</definedName>
    <definedName name="배전활선전공">#REF!</definedName>
    <definedName name="백호07" localSheetId="3">#REF!</definedName>
    <definedName name="백호07">#REF!</definedName>
    <definedName name="백호10" localSheetId="3">#REF!</definedName>
    <definedName name="백호10">#REF!</definedName>
    <definedName name="밸브높이" localSheetId="3">#REF!</definedName>
    <definedName name="밸브높이">#REF!</definedName>
    <definedName name="버림길이" localSheetId="3">#REF!</definedName>
    <definedName name="버림길이">#REF!</definedName>
    <definedName name="버림콘크리트" localSheetId="3">#REF!</definedName>
    <definedName name="버림콘크리트">#REF!</definedName>
    <definedName name="버림폭" localSheetId="3">#REF!</definedName>
    <definedName name="버림폭">#REF!</definedName>
    <definedName name="버팀목" localSheetId="3">#REF!</definedName>
    <definedName name="버팀목">#REF!</definedName>
    <definedName name="버팀목EA" localSheetId="3">#REF!</definedName>
    <definedName name="버팀목EA">#REF!</definedName>
    <definedName name="번호" localSheetId="3">#REF!</definedName>
    <definedName name="번호">#REF!</definedName>
    <definedName name="번호1" localSheetId="3">#REF!</definedName>
    <definedName name="번호1">#REF!</definedName>
    <definedName name="번호2" localSheetId="3">#REF!</definedName>
    <definedName name="번호2">#REF!</definedName>
    <definedName name="벌목공" localSheetId="3">#REF!</definedName>
    <definedName name="벌목공">#REF!</definedName>
    <definedName name="벨브소켓" localSheetId="3">#REF!</definedName>
    <definedName name="벨브소켓">#REF!</definedName>
    <definedName name="벨트컨베이어작업공" localSheetId="3">#REF!</definedName>
    <definedName name="벨트컨베이어작업공">#REF!</definedName>
    <definedName name="벽돌_블록_제작공" localSheetId="3">#REF!</definedName>
    <definedName name="벽돌_블록_제작공">#REF!</definedName>
    <definedName name="변경" localSheetId="3" hidden="1">{#N/A,#N/A,FALSE,"현장 NCR 분석";#N/A,#N/A,FALSE,"현장품질감사";#N/A,#N/A,FALSE,"현장품질감사"}</definedName>
    <definedName name="변경" hidden="1">{#N/A,#N/A,FALSE,"현장 NCR 분석";#N/A,#N/A,FALSE,"현장품질감사";#N/A,#N/A,FALSE,"현장품질감사"}</definedName>
    <definedName name="변경수량집계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변경수량집계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변경안" localSheetId="3">#REF!</definedName>
    <definedName name="변경안">#REF!</definedName>
    <definedName name="보" localSheetId="3">#REF!</definedName>
    <definedName name="보">#REF!</definedName>
    <definedName name="보강지보상비" localSheetId="3">#REF!</definedName>
    <definedName name="보강지보상비">#REF!</definedName>
    <definedName name="보링공_지질조사" localSheetId="3">#REF!</definedName>
    <definedName name="보링공_지질조사">#REF!</definedName>
    <definedName name="보상비" localSheetId="3">#REF!</definedName>
    <definedName name="보상비">#REF!</definedName>
    <definedName name="보안공" localSheetId="3">#REF!</definedName>
    <definedName name="보안공">#REF!</definedName>
    <definedName name="보온공" localSheetId="3">#REF!</definedName>
    <definedName name="보온공">#REF!</definedName>
    <definedName name="보일러공" localSheetId="3">#REF!</definedName>
    <definedName name="보일러공">#REF!</definedName>
    <definedName name="보조" localSheetId="3">#REF!</definedName>
    <definedName name="보조">#REF!</definedName>
    <definedName name="보조1" localSheetId="3">#REF!</definedName>
    <definedName name="보조1">#REF!</definedName>
    <definedName name="보증일반환산" localSheetId="3" hidden="1">[9]수리결과!#REF!</definedName>
    <definedName name="보증일반환산" hidden="1">[9]수리결과!#REF!</definedName>
    <definedName name="보통선원" localSheetId="3">#REF!</definedName>
    <definedName name="보통선원">#REF!</definedName>
    <definedName name="보통인부" localSheetId="3">#REF!</definedName>
    <definedName name="보통인부">#REF!</definedName>
    <definedName name="보호몰탈1" localSheetId="3">#REF!</definedName>
    <definedName name="보호몰탈1">#REF!</definedName>
    <definedName name="보호몰탈2" localSheetId="3">#REF!</definedName>
    <definedName name="보호몰탈2">#REF!</definedName>
    <definedName name="보호몰탈3" localSheetId="3">#REF!</definedName>
    <definedName name="보호몰탈3">#REF!</definedName>
    <definedName name="복구계획도2" localSheetId="3" hidden="1">{#N/A,#N/A,FALSE,"현장 NCR 분석";#N/A,#N/A,FALSE,"현장품질감사";#N/A,#N/A,FALSE,"현장품질감사"}</definedName>
    <definedName name="복구계획도2" hidden="1">{#N/A,#N/A,FALSE,"현장 NCR 분석";#N/A,#N/A,FALSE,"현장품질감사";#N/A,#N/A,FALSE,"현장품질감사"}</definedName>
    <definedName name="복사본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복사본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복토" localSheetId="3">#REF!</definedName>
    <definedName name="복토">#REF!</definedName>
    <definedName name="본" localSheetId="3" hidden="1">[10]설계명세!#REF!</definedName>
    <definedName name="본" hidden="1">[10]설계명세!#REF!</definedName>
    <definedName name="본사견적" localSheetId="3" hidden="1">{#N/A,#N/A,FALSE,"CCTV"}</definedName>
    <definedName name="본사견적" hidden="1">{#N/A,#N/A,FALSE,"CCTV"}</definedName>
    <definedName name="본체기초" localSheetId="3">#REF!</definedName>
    <definedName name="본체기초">#REF!</definedName>
    <definedName name="본체기타" localSheetId="3">#REF!</definedName>
    <definedName name="본체기타">#REF!</definedName>
    <definedName name="부대" localSheetId="3">#REF!</definedName>
    <definedName name="부대">#REF!</definedName>
    <definedName name="부대공A1078" localSheetId="3">#REF!</definedName>
    <definedName name="부대공A1078">#REF!</definedName>
    <definedName name="부대공망" localSheetId="3">#REF!</definedName>
    <definedName name="부대공망">#REF!</definedName>
    <definedName name="부대공사경비" localSheetId="3">#REF!</definedName>
    <definedName name="부대공사경비">#REF!</definedName>
    <definedName name="부대공사노무비" localSheetId="3">#REF!</definedName>
    <definedName name="부대공사노무비">#REF!</definedName>
    <definedName name="부대공사재료비" localSheetId="3">#REF!</definedName>
    <definedName name="부대공사재료비">#REF!</definedName>
    <definedName name="부대공총괄수량집계" localSheetId="3" hidden="1">{#N/A,#N/A,FALSE,"2~8번"}</definedName>
    <definedName name="부대공총괄수량집계" hidden="1">{#N/A,#N/A,FALSE,"2~8번"}</definedName>
    <definedName name="부대시설" localSheetId="3">#REF!</definedName>
    <definedName name="부대시설">#REF!</definedName>
    <definedName name="부설VR관" localSheetId="3">#REF!</definedName>
    <definedName name="부설VR관">#REF!</definedName>
    <definedName name="부설VR관보강" localSheetId="3">#REF!</definedName>
    <definedName name="부설VR관보강">#REF!</definedName>
    <definedName name="부설흄관" localSheetId="3">#REF!</definedName>
    <definedName name="부설흄관">#REF!</definedName>
    <definedName name="부설흄관보강" localSheetId="3">#REF!</definedName>
    <definedName name="부설흄관보강">#REF!</definedName>
    <definedName name="부손익" localSheetId="3" hidden="1">{#N/A,#N/A,FALSE,"현장 NCR 분석";#N/A,#N/A,FALSE,"현장품질감사";#N/A,#N/A,FALSE,"현장품질감사"}</definedName>
    <definedName name="부손익" hidden="1">{#N/A,#N/A,FALSE,"현장 NCR 분석";#N/A,#N/A,FALSE,"현장품질감사";#N/A,#N/A,FALSE,"현장품질감사"}</definedName>
    <definedName name="부연터널A1217" localSheetId="3">#REF!</definedName>
    <definedName name="부연터널A1217">#REF!</definedName>
    <definedName name="부연터널A1221" localSheetId="3">#REF!</definedName>
    <definedName name="부연터널A1221">#REF!</definedName>
    <definedName name="분류기호" localSheetId="3">#REF!</definedName>
    <definedName name="분류기호">#REF!</definedName>
    <definedName name="분수관철외" localSheetId="3">#REF!</definedName>
    <definedName name="분수관철외">#REF!</definedName>
    <definedName name="분수관콘" localSheetId="3">#REF!</definedName>
    <definedName name="분수관콘">#REF!</definedName>
    <definedName name="분수관토" localSheetId="3">#REF!</definedName>
    <definedName name="분수관토">#REF!</definedName>
    <definedName name="분수헐기" localSheetId="3">#REF!</definedName>
    <definedName name="분수헐기">#REF!</definedName>
    <definedName name="분수헐기총" localSheetId="3">#REF!</definedName>
    <definedName name="분수헐기총">#REF!</definedName>
    <definedName name="브이c" localSheetId="3">#REF!</definedName>
    <definedName name="브이c">#REF!</definedName>
    <definedName name="블록H" localSheetId="3">#REF!</definedName>
    <definedName name="블록H">#REF!</definedName>
    <definedName name="블록V" localSheetId="3">#REF!</definedName>
    <definedName name="블록V">#REF!</definedName>
    <definedName name="비1" localSheetId="3">#REF!</definedName>
    <definedName name="비1">#REF!</definedName>
    <definedName name="비계1" localSheetId="3">#REF!</definedName>
    <definedName name="비계1">#REF!</definedName>
    <definedName name="비계2" localSheetId="3">#REF!</definedName>
    <definedName name="비계2">#REF!</definedName>
    <definedName name="비계공" localSheetId="3">#REF!</definedName>
    <definedName name="비계공">#REF!</definedName>
    <definedName name="비목1" localSheetId="3">#REF!</definedName>
    <definedName name="비목1">#REF!</definedName>
    <definedName name="비목2" localSheetId="3">#REF!</definedName>
    <definedName name="비목2">#REF!</definedName>
    <definedName name="비목3" localSheetId="3">#REF!</definedName>
    <definedName name="비목3">#REF!</definedName>
    <definedName name="비목4" localSheetId="3">#REF!</definedName>
    <definedName name="비목4">#REF!</definedName>
    <definedName name="비비추" localSheetId="3">#REF!</definedName>
    <definedName name="비비추">#REF!</definedName>
    <definedName name="ㅄ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ㅄ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ㅅ" localSheetId="3" hidden="1">{#N/A,#N/A,FALSE,"운반시간"}</definedName>
    <definedName name="ㅅ" hidden="1">{#N/A,#N/A,FALSE,"운반시간"}</definedName>
    <definedName name="ㅅ석축공" localSheetId="3">#REF!</definedName>
    <definedName name="ㅅ석축공">#REF!</definedName>
    <definedName name="사람" localSheetId="3">#REF!</definedName>
    <definedName name="사람">#REF!</definedName>
    <definedName name="사업비최종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업비최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용수량" localSheetId="3">#REF!</definedName>
    <definedName name="사용수량">#REF!</definedName>
    <definedName name="사육칠">21700</definedName>
    <definedName name="사하중계수" localSheetId="3">#REF!</definedName>
    <definedName name="사하중계수">#REF!</definedName>
    <definedName name="산" localSheetId="3">#REF!</definedName>
    <definedName name="산">#REF!</definedName>
    <definedName name="산근" localSheetId="3">#REF!</definedName>
    <definedName name="산근">#REF!</definedName>
    <definedName name="산철쭉" localSheetId="3">#REF!</definedName>
    <definedName name="산철쭉">#REF!</definedName>
    <definedName name="상폭" localSheetId="3">#REF!</definedName>
    <definedName name="상폭">#REF!</definedName>
    <definedName name="상환금액" localSheetId="3">#REF!</definedName>
    <definedName name="상환금액">#REF!</definedName>
    <definedName name="샷시공" localSheetId="3">#REF!</definedName>
    <definedName name="샷시공">#REF!</definedName>
    <definedName name="서ㅓ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서ㅓ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석공" localSheetId="3">#REF!</definedName>
    <definedName name="석공">#REF!</definedName>
    <definedName name="석축" localSheetId="3">#REF!</definedName>
    <definedName name="석축">#REF!</definedName>
    <definedName name="석축공수량산출" localSheetId="3">#REF!</definedName>
    <definedName name="석축공수량산출">#REF!</definedName>
    <definedName name="석축수량" localSheetId="3">#REF!</definedName>
    <definedName name="석축수량">#REF!</definedName>
    <definedName name="석축조서" localSheetId="3">#REF!</definedName>
    <definedName name="석축조서">#REF!</definedName>
    <definedName name="석축집계" localSheetId="3">#REF!</definedName>
    <definedName name="석축집계">#REF!</definedName>
    <definedName name="선반공" localSheetId="3">#REF!</definedName>
    <definedName name="선반공">#REF!</definedName>
    <definedName name="선부" localSheetId="3">#REF!</definedName>
    <definedName name="선부">#REF!</definedName>
    <definedName name="설계" localSheetId="3">예정공정표!설계</definedName>
    <definedName name="설계">[0]!설계</definedName>
    <definedName name="설계가">#N/A</definedName>
    <definedName name="설계가.2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설계가.2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설계단면력요약.SAP90Work" localSheetId="3">예정공정표!설계단면력요약.SAP90Work</definedName>
    <definedName name="설계단면력요약.SAP90Work">[0]!설계단면력요약.SAP90Work</definedName>
    <definedName name="설계변경" localSheetId="3" hidden="1">{#N/A,#N/A,TRUE,"수량총괄";#N/A,#N/A,TRUE,"공사비예산서";#N/A,#N/A,TRUE,"공사비예산서 (2)"}</definedName>
    <definedName name="설계변경" hidden="1">{#N/A,#N/A,TRUE,"수량총괄";#N/A,#N/A,TRUE,"공사비예산서";#N/A,#N/A,TRUE,"공사비예산서 (2)"}</definedName>
    <definedName name="설계서표지" localSheetId="3">#REF!</definedName>
    <definedName name="설계서표지">#REF!</definedName>
    <definedName name="설문지" localSheetId="3" hidden="1">#REF!</definedName>
    <definedName name="설문지" hidden="1">#REF!</definedName>
    <definedName name="설치비" localSheetId="3">#REF!</definedName>
    <definedName name="설치비">#REF!</definedName>
    <definedName name="성우" localSheetId="3" hidden="1">{#N/A,#N/A,FALSE,"CCTV"}</definedName>
    <definedName name="성우" hidden="1">{#N/A,#N/A,FALSE,"CCTV"}</definedName>
    <definedName name="성토" localSheetId="3">#REF!</definedName>
    <definedName name="성토">#REF!</definedName>
    <definedName name="성토3" localSheetId="3">예정공정표!성토3</definedName>
    <definedName name="성토3">[0]!성토3</definedName>
    <definedName name="성토도쟈" localSheetId="3">예정공정표!성토도쟈</definedName>
    <definedName name="성토도쟈">[0]!성토도쟈</definedName>
    <definedName name="세금" localSheetId="3">#REF!</definedName>
    <definedName name="세금">#REF!</definedName>
    <definedName name="셔터공" localSheetId="3">#REF!</definedName>
    <definedName name="셔터공">#REF!</definedName>
    <definedName name="소" localSheetId="3" hidden="1">{#N/A,#N/A,FALSE,"현장 NCR 분석";#N/A,#N/A,FALSE,"현장품질감사";#N/A,#N/A,FALSE,"현장품질감사"}</definedName>
    <definedName name="소" hidden="1">{#N/A,#N/A,FALSE,"현장 NCR 분석";#N/A,#N/A,FALSE,"현장품질감사";#N/A,#N/A,FALSE,"현장품질감사"}</definedName>
    <definedName name="소개소" localSheetId="3">#REF!</definedName>
    <definedName name="소개소">#REF!</definedName>
    <definedName name="소계" localSheetId="3">#REF!</definedName>
    <definedName name="소계">#REF!</definedName>
    <definedName name="소공사명1" localSheetId="3">#REF!</definedName>
    <definedName name="소공사명1">#REF!</definedName>
    <definedName name="소공사명2" localSheetId="3">#REF!</definedName>
    <definedName name="소공사명2">#REF!</definedName>
    <definedName name="소관경" localSheetId="3">#REF!</definedName>
    <definedName name="소관경">#REF!</definedName>
    <definedName name="소나무" localSheetId="3">#REF!</definedName>
    <definedName name="소나무">#REF!</definedName>
    <definedName name="소켓티형관" localSheetId="3">#REF!</definedName>
    <definedName name="소켓티형관">#REF!</definedName>
    <definedName name="소켓플랜지티형관" localSheetId="3">#REF!</definedName>
    <definedName name="소켓플랜지티형관">#REF!</definedName>
    <definedName name="송곡교" localSheetId="3">#REF!</definedName>
    <definedName name="송곡교">#REF!</definedName>
    <definedName name="송전전공" localSheetId="3">#REF!</definedName>
    <definedName name="송전전공">#REF!</definedName>
    <definedName name="송전활선전공" localSheetId="3">#REF!</definedName>
    <definedName name="송전활선전공">#REF!</definedName>
    <definedName name="쇼" localSheetId="3" hidden="1">{#N/A,#N/A,FALSE,"표지목차"}</definedName>
    <definedName name="쇼" hidden="1">{#N/A,#N/A,FALSE,"표지목차"}</definedName>
    <definedName name="수" localSheetId="3" hidden="1">{#N/A,#N/A,FALSE,"2~8번"}</definedName>
    <definedName name="수" hidden="1">{#N/A,#N/A,FALSE,"2~8번"}</definedName>
    <definedName name="수____종" localSheetId="3">#REF!</definedName>
    <definedName name="수____종">#REF!</definedName>
    <definedName name="수량" localSheetId="3">#REF!</definedName>
    <definedName name="수량">#REF!</definedName>
    <definedName name="수량산출서표지" localSheetId="3" hidden="1">{#N/A,#N/A,FALSE,"부대1"}</definedName>
    <definedName name="수량산출서표지" hidden="1">{#N/A,#N/A,FALSE,"부대1"}</definedName>
    <definedName name="수량이동조서" localSheetId="3">{"Book1","00장구심사(농림).xls"}</definedName>
    <definedName name="수량이동조서">{"Book1","00장구심사(농림).xls"}</definedName>
    <definedName name="수량집계" localSheetId="3">예정공정표!수량집계</definedName>
    <definedName name="수량집계">[0]!수량집계</definedName>
    <definedName name="수량총괄" localSheetId="3" hidden="1">{#N/A,#N/A,FALSE,"포장1";#N/A,#N/A,FALSE,"포장1"}</definedName>
    <definedName name="수량총괄" hidden="1">{#N/A,#N/A,FALSE,"포장1";#N/A,#N/A,FALSE,"포장1"}</definedName>
    <definedName name="수목보호대" localSheetId="3">#REF!</definedName>
    <definedName name="수목보호대">#REF!</definedName>
    <definedName name="수목수량" localSheetId="3">#REF!</definedName>
    <definedName name="수목수량">#REF!</definedName>
    <definedName name="수발공" localSheetId="3">#REF!</definedName>
    <definedName name="수발공">#REF!</definedName>
    <definedName name="수수꽃다리" localSheetId="3">#REF!</definedName>
    <definedName name="수수꽃다리">#REF!</definedName>
    <definedName name="수익" localSheetId="3">#REF!</definedName>
    <definedName name="수익">#REF!</definedName>
    <definedName name="수작업반장" localSheetId="3">#REF!</definedName>
    <definedName name="수작업반장">#REF!</definedName>
    <definedName name="수중토사p1" localSheetId="3">#REF!</definedName>
    <definedName name="수중토사p1">#REF!</definedName>
    <definedName name="수직" localSheetId="3">#REF!</definedName>
    <definedName name="수직">#REF!</definedName>
    <definedName name="수토1" localSheetId="3">#REF!</definedName>
    <definedName name="수토1">#REF!</definedName>
    <definedName name="수평" localSheetId="3">#REF!</definedName>
    <definedName name="수평">#REF!</definedName>
    <definedName name="순단면적" localSheetId="3">#REF!</definedName>
    <definedName name="순단면적">#REF!</definedName>
    <definedName name="순성토" localSheetId="3">예정공정표!순성토</definedName>
    <definedName name="순성토">[0]!순성토</definedName>
    <definedName name="슬레이트공" localSheetId="3">#REF!</definedName>
    <definedName name="슬레이트공">#REF!</definedName>
    <definedName name="시1" localSheetId="3">#REF!</definedName>
    <definedName name="시1">#REF!</definedName>
    <definedName name="시10" localSheetId="3">#REF!</definedName>
    <definedName name="시10">#REF!</definedName>
    <definedName name="시11" localSheetId="3">#REF!</definedName>
    <definedName name="시11">#REF!</definedName>
    <definedName name="시12" localSheetId="3">#REF!</definedName>
    <definedName name="시12">#REF!</definedName>
    <definedName name="시13" localSheetId="3">#REF!</definedName>
    <definedName name="시13">#REF!</definedName>
    <definedName name="시14" localSheetId="3">#REF!</definedName>
    <definedName name="시14">#REF!</definedName>
    <definedName name="시15" localSheetId="3">#REF!</definedName>
    <definedName name="시15">#REF!</definedName>
    <definedName name="시16" localSheetId="3">#REF!</definedName>
    <definedName name="시16">#REF!</definedName>
    <definedName name="시17" localSheetId="3">#REF!</definedName>
    <definedName name="시17">#REF!</definedName>
    <definedName name="시18" localSheetId="3">#REF!</definedName>
    <definedName name="시18">#REF!</definedName>
    <definedName name="시19" localSheetId="3">#REF!</definedName>
    <definedName name="시19">#REF!</definedName>
    <definedName name="시2" localSheetId="3">#REF!</definedName>
    <definedName name="시2">#REF!</definedName>
    <definedName name="시20" localSheetId="3">#REF!</definedName>
    <definedName name="시20">#REF!</definedName>
    <definedName name="시3" localSheetId="3">#REF!</definedName>
    <definedName name="시3">#REF!</definedName>
    <definedName name="시4" localSheetId="3">#REF!</definedName>
    <definedName name="시4">#REF!</definedName>
    <definedName name="시5" localSheetId="3">#REF!</definedName>
    <definedName name="시5">#REF!</definedName>
    <definedName name="시6" localSheetId="3">#REF!</definedName>
    <definedName name="시6">#REF!</definedName>
    <definedName name="시7" localSheetId="3">#REF!</definedName>
    <definedName name="시7">#REF!</definedName>
    <definedName name="시8" localSheetId="3">#REF!</definedName>
    <definedName name="시8">#REF!</definedName>
    <definedName name="시9" localSheetId="3">#REF!</definedName>
    <definedName name="시9">#REF!</definedName>
    <definedName name="시공이음" localSheetId="3">#REF!</definedName>
    <definedName name="시공이음">#REF!</definedName>
    <definedName name="시공측량사" localSheetId="3">#REF!</definedName>
    <definedName name="시공측량사">#REF!</definedName>
    <definedName name="시공측량사조수" localSheetId="3">#REF!</definedName>
    <definedName name="시공측량사조수">#REF!</definedName>
    <definedName name="시멘트" localSheetId="3">#REF!</definedName>
    <definedName name="시멘트">#REF!</definedName>
    <definedName name="시멘트6" localSheetId="3">BlankMacro1</definedName>
    <definedName name="시멘트6">BlankMacro1</definedName>
    <definedName name="시멘트운반" localSheetId="3">예정공정표!시멘트운반</definedName>
    <definedName name="시멘트운반">[0]!시멘트운반</definedName>
    <definedName name="시설수량" localSheetId="3">#REF!</definedName>
    <definedName name="시설수량">#REF!</definedName>
    <definedName name="시설일위1" localSheetId="3">#REF!</definedName>
    <definedName name="시설일위1">#REF!</definedName>
    <definedName name="시트" hidden="1">1</definedName>
    <definedName name="시트2" localSheetId="3" hidden="1">{#N/A,#N/A,TRUE,"수량총괄";#N/A,#N/A,TRUE,"공사비예산서";#N/A,#N/A,TRUE,"공사비예산서 (2)"}</definedName>
    <definedName name="시트2" hidden="1">{#N/A,#N/A,TRUE,"수량총괄";#N/A,#N/A,TRUE,"공사비예산서";#N/A,#N/A,TRUE,"공사비예산서 (2)"}</definedName>
    <definedName name="시험보조수" localSheetId="3">#REF!</definedName>
    <definedName name="시험보조수">#REF!</definedName>
    <definedName name="시험사1급" localSheetId="3">#REF!</definedName>
    <definedName name="시험사1급">#REF!</definedName>
    <definedName name="시험사2급" localSheetId="3">#REF!</definedName>
    <definedName name="시험사2급">#REF!</definedName>
    <definedName name="시험사3급" localSheetId="3">#REF!</definedName>
    <definedName name="시험사3급">#REF!</definedName>
    <definedName name="시험사4급" localSheetId="3">#REF!</definedName>
    <definedName name="시험사4급">#REF!</definedName>
    <definedName name="식재단가" localSheetId="3">#REF!</definedName>
    <definedName name="식재단가">#REF!</definedName>
    <definedName name="식재단가1" localSheetId="3">#REF!</definedName>
    <definedName name="식재단가1">#REF!</definedName>
    <definedName name="신기교P3본체집계" localSheetId="3" hidden="1">{#N/A,#N/A,FALSE,"배수1"}</definedName>
    <definedName name="신기교P3본체집계" hidden="1">{#N/A,#N/A,FALSE,"배수1"}</definedName>
    <definedName name="신축" localSheetId="3">#REF!</definedName>
    <definedName name="신축">#REF!</definedName>
    <definedName name="실적정산오감독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실적정산오감독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실정보고" localSheetId="3" hidden="1">{#N/A,#N/A,FALSE,"골재소요량";#N/A,#N/A,FALSE,"골재소요량"}</definedName>
    <definedName name="실정보고" hidden="1">{#N/A,#N/A,FALSE,"골재소요량";#N/A,#N/A,FALSE,"골재소요량"}</definedName>
    <definedName name="씨" localSheetId="3">#REF!</definedName>
    <definedName name="씨">#REF!</definedName>
    <definedName name="씨그마ck" localSheetId="3">#REF!</definedName>
    <definedName name="씨그마ck">#REF!</definedName>
    <definedName name="씨그마y" localSheetId="3">#REF!</definedName>
    <definedName name="씨그마y">#REF!</definedName>
    <definedName name="ㅇ" localSheetId="3">예정공정표!ㅇ</definedName>
    <definedName name="ㅇ">[0]!ㅇ</definedName>
    <definedName name="ㅇ560" localSheetId="3">#REF!</definedName>
    <definedName name="ㅇ560">#REF!</definedName>
    <definedName name="ㅇㄹ" localSheetId="3" hidden="1">{#N/A,#N/A,FALSE,"2~8번"}</definedName>
    <definedName name="ㅇㄹ" hidden="1">{#N/A,#N/A,FALSE,"2~8번"}</definedName>
    <definedName name="ㅇㄹㄹ" localSheetId="3" hidden="1">#REF!</definedName>
    <definedName name="ㅇㄹㄹ" hidden="1">#REF!</definedName>
    <definedName name="ㅇㄹㅇ" localSheetId="3" hidden="1">{#N/A,#N/A,FALSE,"운반시간"}</definedName>
    <definedName name="ㅇㄹㅇ" hidden="1">{#N/A,#N/A,FALSE,"운반시간"}</definedName>
    <definedName name="ㅇㄹㅇㄹ" localSheetId="3">#REF!</definedName>
    <definedName name="ㅇㄹㅇㄹ">#REF!</definedName>
    <definedName name="ㅇㅀㄴ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ㅇㅀㄴ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ㅇㅇ" localSheetId="3">예정공정표!ㅇㅇ</definedName>
    <definedName name="ㅇㅇ">[0]!ㅇㅇ</definedName>
    <definedName name="ㅇㅇㄹ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ㅇㅇ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ㅇㅇㅇ" localSheetId="3">#REF!</definedName>
    <definedName name="ㅇㅇㅇ">#REF!</definedName>
    <definedName name="아" localSheetId="3">#REF!</definedName>
    <definedName name="아">#REF!</definedName>
    <definedName name="아따구리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아따구리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아마" localSheetId="3" hidden="1">{#N/A,#N/A,FALSE,"현장 NCR 분석";#N/A,#N/A,FALSE,"현장품질감사";#N/A,#N/A,FALSE,"현장품질감사"}</definedName>
    <definedName name="아마" hidden="1">{#N/A,#N/A,FALSE,"현장 NCR 분석";#N/A,#N/A,FALSE,"현장품질감사";#N/A,#N/A,FALSE,"현장품질감사"}</definedName>
    <definedName name="아마로드" localSheetId="3" hidden="1">{#N/A,#N/A,FALSE,"현장 NCR 분석";#N/A,#N/A,FALSE,"현장품질감사";#N/A,#N/A,FALSE,"현장품질감사"}</definedName>
    <definedName name="아마로드" hidden="1">{#N/A,#N/A,FALSE,"현장 NCR 분석";#N/A,#N/A,FALSE,"현장품질감사";#N/A,#N/A,FALSE,"현장품질감사"}</definedName>
    <definedName name="아부지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아부지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아스콘2" localSheetId="3" hidden="1">[11]조명시설!#REF!</definedName>
    <definedName name="아스콘2" hidden="1">[11]조명시설!#REF!</definedName>
    <definedName name="아스타일공" localSheetId="3">#REF!</definedName>
    <definedName name="아스타일공">#REF!</definedName>
    <definedName name="아자" localSheetId="3">#REF!</definedName>
    <definedName name="아자">#REF!</definedName>
    <definedName name="아자아자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아자아자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아포" localSheetId="3">#REF!</definedName>
    <definedName name="아포">#REF!</definedName>
    <definedName name="안" localSheetId="3">#REF!</definedName>
    <definedName name="안">#REF!</definedName>
    <definedName name="안전" localSheetId="3">#REF!</definedName>
    <definedName name="안전">#REF!</definedName>
    <definedName name="안전A1219" localSheetId="3">#REF!</definedName>
    <definedName name="안전A1219">#REF!</definedName>
    <definedName name="알" localSheetId="3">#REF!</definedName>
    <definedName name="알">#REF!</definedName>
    <definedName name="알d" localSheetId="3">#REF!</definedName>
    <definedName name="알d">#REF!</definedName>
    <definedName name="알파1" localSheetId="3">#REF!</definedName>
    <definedName name="알파1">#REF!</definedName>
    <definedName name="알파2" localSheetId="3">#REF!</definedName>
    <definedName name="알파2">#REF!</definedName>
    <definedName name="암1" localSheetId="3">#REF!</definedName>
    <definedName name="암1">#REF!</definedName>
    <definedName name="암거" localSheetId="3">#REF!</definedName>
    <definedName name="암거">#REF!</definedName>
    <definedName name="암거수량" localSheetId="3">#REF!</definedName>
    <definedName name="암거수량">#REF!</definedName>
    <definedName name="압축강도" localSheetId="3">#REF!</definedName>
    <definedName name="압축강도">#REF!</definedName>
    <definedName name="애자" localSheetId="3" hidden="1">{#N/A,#N/A,FALSE,"현장 NCR 분석";#N/A,#N/A,FALSE,"현장품질감사";#N/A,#N/A,FALSE,"현장품질감사"}</definedName>
    <definedName name="애자" hidden="1">{#N/A,#N/A,FALSE,"현장 NCR 분석";#N/A,#N/A,FALSE,"현장품질감사";#N/A,#N/A,FALSE,"현장품질감사"}</definedName>
    <definedName name="앨c" localSheetId="3">#REF!</definedName>
    <definedName name="앨c">#REF!</definedName>
    <definedName name="앨e" localSheetId="3">#REF!</definedName>
    <definedName name="앨e">#REF!</definedName>
    <definedName name="양생공" localSheetId="3">#REF!</definedName>
    <definedName name="양생공">#REF!</definedName>
    <definedName name="없음" localSheetId="3">#REF!</definedName>
    <definedName name="없음">#REF!</definedName>
    <definedName name="없음1" localSheetId="3">#REF!</definedName>
    <definedName name="없음1">#REF!</definedName>
    <definedName name="에치원" localSheetId="3">#REF!</definedName>
    <definedName name="에치원">#REF!</definedName>
    <definedName name="여굴" localSheetId="3">#REF!</definedName>
    <definedName name="여굴">#REF!</definedName>
    <definedName name="여굴1" localSheetId="3">#REF!</definedName>
    <definedName name="여굴1">#REF!</definedName>
    <definedName name="연결유니온" localSheetId="3">#REF!</definedName>
    <definedName name="연결유니온">#REF!</definedName>
    <definedName name="연돌공" localSheetId="3">#REF!</definedName>
    <definedName name="연돌공">#REF!</definedName>
    <definedName name="연마공" localSheetId="3">#REF!</definedName>
    <definedName name="연마공">#REF!</definedName>
    <definedName name="연습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연습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연습ㅡ범위연구" localSheetId="3">#REF!</definedName>
    <definedName name="연습ㅡ범위연구">#REF!</definedName>
    <definedName name="연암" localSheetId="3">#REF!</definedName>
    <definedName name="연암">#REF!</definedName>
    <definedName name="연장" localSheetId="3">#REF!</definedName>
    <definedName name="연장">#REF!</definedName>
    <definedName name="연장1" localSheetId="3">#REF!</definedName>
    <definedName name="연장1">#REF!</definedName>
    <definedName name="연장2" localSheetId="3">#REF!</definedName>
    <definedName name="연장2">#REF!</definedName>
    <definedName name="연장3" localSheetId="3">#REF!</definedName>
    <definedName name="연장3">#REF!</definedName>
    <definedName name="영림기사" localSheetId="3">#REF!</definedName>
    <definedName name="영림기사">#REF!</definedName>
    <definedName name="영산홍" localSheetId="3">#REF!</definedName>
    <definedName name="영산홍">#REF!</definedName>
    <definedName name="예산" localSheetId="3" hidden="1">{#N/A,#N/A,FALSE,"현장 NCR 분석";#N/A,#N/A,FALSE,"현장품질감사";#N/A,#N/A,FALSE,"현장품질감사"}</definedName>
    <definedName name="예산" hidden="1">{#N/A,#N/A,FALSE,"현장 NCR 분석";#N/A,#N/A,FALSE,"현장품질감사";#N/A,#N/A,FALSE,"현장품질감사"}</definedName>
    <definedName name="예산장" localSheetId="3" hidden="1">#REF!</definedName>
    <definedName name="예산장" hidden="1">#REF!</definedName>
    <definedName name="오수맨홀수량2" localSheetId="3">#REF!</definedName>
    <definedName name="오수맨홀수량2">#REF!</definedName>
    <definedName name="오수맨홀집계" localSheetId="3">#REF!</definedName>
    <definedName name="오수맨홀집계">#REF!</definedName>
    <definedName name="온돌공" localSheetId="3">#REF!</definedName>
    <definedName name="온돌공">#REF!</definedName>
    <definedName name="옹벽" localSheetId="3">#REF!</definedName>
    <definedName name="옹벽">#REF!</definedName>
    <definedName name="왕벚나무" localSheetId="3">#REF!</definedName>
    <definedName name="왕벚나무">#REF!</definedName>
    <definedName name="왜성도라지" localSheetId="3">#REF!</definedName>
    <definedName name="왜성도라지">#REF!</definedName>
    <definedName name="외부길이" localSheetId="3">#REF!</definedName>
    <definedName name="외부길이">#REF!</definedName>
    <definedName name="외부높이" localSheetId="3">#REF!</definedName>
    <definedName name="외부높이">#REF!</definedName>
    <definedName name="외부폭" localSheetId="3">#REF!</definedName>
    <definedName name="외부폭">#REF!</definedName>
    <definedName name="용수로수량집계" localSheetId="3">#REF!</definedName>
    <definedName name="용수로수량집계">#REF!</definedName>
    <definedName name="용수암거" localSheetId="3">#REF!</definedName>
    <definedName name="용수암거">#REF!</definedName>
    <definedName name="용접공_일반" localSheetId="3">#REF!</definedName>
    <definedName name="용접공_일반">#REF!</definedName>
    <definedName name="용접공_철도" localSheetId="3">#REF!</definedName>
    <definedName name="용접공_철도">#REF!</definedName>
    <definedName name="용지거총괄" localSheetId="3">#REF!</definedName>
    <definedName name="용지거총괄">#REF!</definedName>
    <definedName name="용지매수비" localSheetId="3">#REF!</definedName>
    <definedName name="용지매수비">#REF!</definedName>
    <definedName name="용지비" localSheetId="3">#REF!</definedName>
    <definedName name="용지비">#REF!</definedName>
    <definedName name="용지비1" localSheetId="3">#REF!</definedName>
    <definedName name="용지비1">#REF!</definedName>
    <definedName name="우강토적">#N/A</definedName>
    <definedName name="우리" localSheetId="3">#REF!</definedName>
    <definedName name="우리">#REF!</definedName>
    <definedName name="우물공" localSheetId="3">#REF!</definedName>
    <definedName name="우물공">#REF!</definedName>
    <definedName name="운반비" localSheetId="3">#REF!</definedName>
    <definedName name="운반비">#REF!</definedName>
    <definedName name="운반비1" localSheetId="3">#REF!</definedName>
    <definedName name="운반비1">#REF!</definedName>
    <definedName name="운전사_기계" localSheetId="3">#REF!</definedName>
    <definedName name="운전사_기계">#REF!</definedName>
    <definedName name="운전사_운반차" localSheetId="3">#REF!</definedName>
    <definedName name="운전사_운반차">#REF!</definedName>
    <definedName name="운전사기계" localSheetId="3">#REF!</definedName>
    <definedName name="운전사기계">#REF!</definedName>
    <definedName name="운전사운반차" localSheetId="3">#REF!</definedName>
    <definedName name="운전사운반차">#REF!</definedName>
    <definedName name="원금" localSheetId="3">#REF!</definedName>
    <definedName name="원금">#REF!</definedName>
    <definedName name="원단가" localSheetId="3">#REF!</definedName>
    <definedName name="원단가">#REF!</definedName>
    <definedName name="위생공" localSheetId="3">#REF!</definedName>
    <definedName name="위생공">#REF!</definedName>
    <definedName name="위치">#N/A</definedName>
    <definedName name="윗변" localSheetId="3">#REF!</definedName>
    <definedName name="윗변">#REF!</definedName>
    <definedName name="윗변1" localSheetId="3">#REF!</definedName>
    <definedName name="윗변1">#REF!</definedName>
    <definedName name="유리공" localSheetId="3">#REF!</definedName>
    <definedName name="유리공">#REF!</definedName>
    <definedName name="유말공총" localSheetId="3">#REF!</definedName>
    <definedName name="유말공총">#REF!</definedName>
    <definedName name="유말헐기" localSheetId="3">#REF!</definedName>
    <definedName name="유말헐기">#REF!</definedName>
    <definedName name="유효" localSheetId="3">#REF!</definedName>
    <definedName name="유효">#REF!</definedName>
    <definedName name="은행나무" localSheetId="3">#REF!</definedName>
    <definedName name="은행나무">#REF!</definedName>
    <definedName name="이동조서3" localSheetId="3">{"Book1","00장구심사(농림).xls"}</definedName>
    <definedName name="이동조서3">{"Book1","00장구심사(농림).xls"}</definedName>
    <definedName name="이메일" localSheetId="3">#REF!</definedName>
    <definedName name="이메일">#REF!</definedName>
    <definedName name="이삼" localSheetId="3">#REF!</definedName>
    <definedName name="이삼">#REF!</definedName>
    <definedName name="이식일위" localSheetId="3">#REF!</definedName>
    <definedName name="이식일위">#REF!</definedName>
    <definedName name="이월32" localSheetId="3">#REF!</definedName>
    <definedName name="이월32">#REF!</definedName>
    <definedName name="이자" localSheetId="3">#REF!</definedName>
    <definedName name="이자">#REF!</definedName>
    <definedName name="이자율">0.125</definedName>
    <definedName name="이정" localSheetId="3" hidden="1">{#N/A,#N/A,FALSE,"2~8번"}</definedName>
    <definedName name="이정" hidden="1">{#N/A,#N/A,FALSE,"2~8번"}</definedName>
    <definedName name="인동덩쿨" localSheetId="3">#REF!</definedName>
    <definedName name="인동덩쿨">#REF!</definedName>
    <definedName name="인부" localSheetId="3">#REF!</definedName>
    <definedName name="인부">#REF!</definedName>
    <definedName name="인쇄양식" localSheetId="3">예정공정표!인쇄양식</definedName>
    <definedName name="인쇄양식">[0]!인쇄양식</definedName>
    <definedName name="인원" localSheetId="3">#REF!</definedName>
    <definedName name="인원">#REF!</definedName>
    <definedName name="일람" localSheetId="3">#REF!</definedName>
    <definedName name="일람">#REF!</definedName>
    <definedName name="일람이지" localSheetId="3">#REF!</definedName>
    <definedName name="일람이지">#REF!</definedName>
    <definedName name="일반부" localSheetId="3" hidden="1">{#N/A,#N/A,FALSE,"조골재"}</definedName>
    <definedName name="일반부" hidden="1">{#N/A,#N/A,FALSE,"조골재"}</definedName>
    <definedName name="일위" localSheetId="3">#REF!,#REF!</definedName>
    <definedName name="일위">#REF!,#REF!</definedName>
    <definedName name="일위대가표" localSheetId="3">#REF!</definedName>
    <definedName name="일위대가표">#REF!</definedName>
    <definedName name="일정97" localSheetId="3" hidden="1">#REF!</definedName>
    <definedName name="일정97" hidden="1">#REF!</definedName>
    <definedName name="임직" localSheetId="3">#REF!</definedName>
    <definedName name="임직">#REF!</definedName>
    <definedName name="입력선택" localSheetId="3">#REF!</definedName>
    <definedName name="입력선택">#REF!</definedName>
    <definedName name="ㅈ" localSheetId="3" hidden="1">{#N/A,#N/A,FALSE,"2~8번"}</definedName>
    <definedName name="ㅈ" hidden="1">{#N/A,#N/A,FALSE,"2~8번"}</definedName>
    <definedName name="ㅈㄱ" localSheetId="3" hidden="1">{#N/A,#N/A,FALSE,"조골재"}</definedName>
    <definedName name="ㅈㄱ" hidden="1">{#N/A,#N/A,FALSE,"조골재"}</definedName>
    <definedName name="ㅈㅈ" localSheetId="3">#REF!</definedName>
    <definedName name="ㅈㅈ">#REF!</definedName>
    <definedName name="자" localSheetId="3">#REF!</definedName>
    <definedName name="자">#REF!</definedName>
    <definedName name="자_트" localSheetId="3">#REF!</definedName>
    <definedName name="자_트">#REF!</definedName>
    <definedName name="자갈운반" localSheetId="3">예정공정표!자갈운반</definedName>
    <definedName name="자갈운반">[0]!자갈운반</definedName>
    <definedName name="자귀나무" localSheetId="3">#REF!</definedName>
    <definedName name="자귀나무">#REF!</definedName>
    <definedName name="자재" localSheetId="3">#REF!</definedName>
    <definedName name="자재">#REF!</definedName>
    <definedName name="자재대" localSheetId="3">#REF!</definedName>
    <definedName name="자재대">#REF!</definedName>
    <definedName name="자재비율" localSheetId="3">#REF!</definedName>
    <definedName name="자재비율">#REF!</definedName>
    <definedName name="자재집계총" localSheetId="3">#REF!</definedName>
    <definedName name="자재집계총">#REF!</definedName>
    <definedName name="작업공수" localSheetId="3">#REF!</definedName>
    <definedName name="작업공수">#REF!</definedName>
    <definedName name="작업반장" localSheetId="3">#REF!</definedName>
    <definedName name="작업반장">#REF!</definedName>
    <definedName name="잔디_평떼" localSheetId="3">#REF!</definedName>
    <definedName name="잔디_평떼">#REF!</definedName>
    <definedName name="잔토처리" localSheetId="3">예정공정표!잔토처리</definedName>
    <definedName name="잔토처리">[0]!잔토처리</definedName>
    <definedName name="잠수부" localSheetId="3">#REF!</definedName>
    <definedName name="잠수부">#REF!</definedName>
    <definedName name="잠함공" localSheetId="3">#REF!</definedName>
    <definedName name="잠함공">#REF!</definedName>
    <definedName name="잡석">8305</definedName>
    <definedName name="잡철공사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잡철공사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잣나무" localSheetId="3">#REF!</definedName>
    <definedName name="잣나무">#REF!</definedName>
    <definedName name="장1" localSheetId="3">#REF!</definedName>
    <definedName name="장1">#REF!</definedName>
    <definedName name="장고개터널A1353" localSheetId="3">#REF!</definedName>
    <definedName name="장고개터널A1353">#REF!</definedName>
    <definedName name="장산교" localSheetId="3">#REF!</definedName>
    <definedName name="장산교">#REF!</definedName>
    <definedName name="재고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재고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재고물량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재고물량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재노경" localSheetId="3" hidden="1">{#N/A,#N/A,FALSE,"부대2"}</definedName>
    <definedName name="재노경" hidden="1">{#N/A,#N/A,FALSE,"부대2"}</definedName>
    <definedName name="재료비" localSheetId="3">#REF!</definedName>
    <definedName name="재료비">#REF!</definedName>
    <definedName name="재료비1" localSheetId="3">#REF!</definedName>
    <definedName name="재료비1">#REF!</definedName>
    <definedName name="재료비계" localSheetId="3">#REF!</definedName>
    <definedName name="재료비계">#REF!</definedName>
    <definedName name="재료집계" localSheetId="3">예정공정표!재료집계</definedName>
    <definedName name="재료집계">[0]!재료집계</definedName>
    <definedName name="재료집계3" localSheetId="3">#REF!</definedName>
    <definedName name="재료집계3">#REF!</definedName>
    <definedName name="저" localSheetId="3">#REF!</definedName>
    <definedName name="저">#REF!</definedName>
    <definedName name="저압케이블전공" localSheetId="3">#REF!</definedName>
    <definedName name="저압케이블전공">#REF!</definedName>
    <definedName name="적요1" localSheetId="3">#REF!</definedName>
    <definedName name="적요1">#REF!</definedName>
    <definedName name="적요2" localSheetId="3">#REF!</definedName>
    <definedName name="적요2">#REF!</definedName>
    <definedName name="전단면적" localSheetId="3">#REF!</definedName>
    <definedName name="전단면적">#REF!</definedName>
    <definedName name="전장" localSheetId="3">#REF!</definedName>
    <definedName name="전장">#REF!</definedName>
    <definedName name="전화번호" localSheetId="3">#REF!</definedName>
    <definedName name="전화번호">#REF!</definedName>
    <definedName name="절곡길이" localSheetId="3">#REF!</definedName>
    <definedName name="절곡길이">#REF!</definedName>
    <definedName name="절단공" localSheetId="3">#REF!</definedName>
    <definedName name="절단공">#REF!</definedName>
    <definedName name="절토" localSheetId="3">예정공정표!절토</definedName>
    <definedName name="절토">[0]!절토</definedName>
    <definedName name="절토다짐" localSheetId="3">#REF!</definedName>
    <definedName name="절토다짐">#REF!</definedName>
    <definedName name="절토자연" localSheetId="3">#REF!</definedName>
    <definedName name="절토자연">#REF!</definedName>
    <definedName name="접_높" localSheetId="3">#REF!</definedName>
    <definedName name="접_높">#REF!</definedName>
    <definedName name="접_폭" localSheetId="3">#REF!</definedName>
    <definedName name="접_폭">#REF!</definedName>
    <definedName name="접속슬래브" localSheetId="3">#REF!</definedName>
    <definedName name="접속슬래브">#REF!</definedName>
    <definedName name="정보처리1급" localSheetId="3">#REF!</definedName>
    <definedName name="정보처리1급">#REF!</definedName>
    <definedName name="정비공" localSheetId="3">#REF!</definedName>
    <definedName name="정비공">#REF!</definedName>
    <definedName name="정비사" localSheetId="3">#REF!</definedName>
    <definedName name="정비사">#REF!</definedName>
    <definedName name="정산수량" localSheetId="3" hidden="1">{#N/A,#N/A,TRUE,"수량총괄";#N/A,#N/A,TRUE,"공사비예산서";#N/A,#N/A,TRUE,"공사비예산서 (2)"}</definedName>
    <definedName name="정산수량" hidden="1">{#N/A,#N/A,TRUE,"수량총괄";#N/A,#N/A,TRUE,"공사비예산서";#N/A,#N/A,TRUE,"공사비예산서 (2)"}</definedName>
    <definedName name="제관공사" localSheetId="3" hidden="1">{#N/A,#N/A,FALSE,"CCTV"}</definedName>
    <definedName name="제관공사" hidden="1">{#N/A,#N/A,FALSE,"CCTV"}</definedName>
    <definedName name="제도사" localSheetId="3">#REF!</definedName>
    <definedName name="제도사">#REF!</definedName>
    <definedName name="제수밸브" localSheetId="3">#REF!</definedName>
    <definedName name="제수밸브">#REF!</definedName>
    <definedName name="제작및설치비" localSheetId="3">#REF!</definedName>
    <definedName name="제작및설치비">#REF!</definedName>
    <definedName name="제작및설치비1" localSheetId="3">#REF!</definedName>
    <definedName name="제작및설치비1">#REF!</definedName>
    <definedName name="제재공" localSheetId="3">#REF!</definedName>
    <definedName name="제재공">#REF!</definedName>
    <definedName name="제철축로공" localSheetId="3">#REF!</definedName>
    <definedName name="제철축로공">#REF!</definedName>
    <definedName name="조력공" localSheetId="3">#REF!</definedName>
    <definedName name="조력공">#REF!</definedName>
    <definedName name="조림인부" localSheetId="3">#REF!</definedName>
    <definedName name="조림인부">#REF!</definedName>
    <definedName name="조적공" localSheetId="3">#REF!</definedName>
    <definedName name="조적공">#REF!</definedName>
    <definedName name="조종사" localSheetId="3">#REF!</definedName>
    <definedName name="조종사">#REF!</definedName>
    <definedName name="종" localSheetId="3" hidden="1">#REF!</definedName>
    <definedName name="종" hidden="1">#REF!</definedName>
    <definedName name="주목" localSheetId="3">#REF!</definedName>
    <definedName name="주목">#REF!</definedName>
    <definedName name="주제어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주제어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주형받침" localSheetId="3">#REF!</definedName>
    <definedName name="주형받침">#REF!</definedName>
    <definedName name="주형받침EA" localSheetId="3">#REF!</definedName>
    <definedName name="주형받침EA">#REF!</definedName>
    <definedName name="준선선기관장" localSheetId="3">#REF!</definedName>
    <definedName name="준선선기관장">#REF!</definedName>
    <definedName name="준선선운전사" localSheetId="3">#REF!</definedName>
    <definedName name="준선선운전사">#REF!</definedName>
    <definedName name="준설선기관사" localSheetId="3">#REF!</definedName>
    <definedName name="준설선기관사">#REF!</definedName>
    <definedName name="준설선선장" localSheetId="3">#REF!</definedName>
    <definedName name="준설선선장">#REF!</definedName>
    <definedName name="준설선전기사" localSheetId="3">#REF!</definedName>
    <definedName name="준설선전기사">#REF!</definedName>
    <definedName name="줄눈공" localSheetId="3">#REF!</definedName>
    <definedName name="줄눈공">#REF!</definedName>
    <definedName name="줄사철" localSheetId="3">#REF!</definedName>
    <definedName name="줄사철">#REF!</definedName>
    <definedName name="중급기능사" localSheetId="3">#REF!</definedName>
    <definedName name="중급기능사">#REF!</definedName>
    <definedName name="중급기술자" localSheetId="3">#REF!</definedName>
    <definedName name="중급기술자">#REF!</definedName>
    <definedName name="중기" localSheetId="3">#REF!</definedName>
    <definedName name="중기">#REF!</definedName>
    <definedName name="중기구조물" localSheetId="3">#REF!</definedName>
    <definedName name="중기구조물">#REF!</definedName>
    <definedName name="중기토공" localSheetId="3">#REF!</definedName>
    <definedName name="중기토공">#REF!</definedName>
    <definedName name="중부지역본부관내_유지보수_협약사업_조경부분" localSheetId="3">#REF!</definedName>
    <definedName name="중부지역본부관내_유지보수_협약사업_조경부분">#REF!</definedName>
    <definedName name="중원1교A502" localSheetId="3">#REF!</definedName>
    <definedName name="중원1교A502">#REF!</definedName>
    <definedName name="중원대교A258" localSheetId="3">#REF!</definedName>
    <definedName name="중원대교A258">#REF!</definedName>
    <definedName name="중유" localSheetId="3">#REF!</definedName>
    <definedName name="중유">#REF!</definedName>
    <definedName name="중폭" localSheetId="3">#REF!</definedName>
    <definedName name="중폭">#REF!</definedName>
    <definedName name="지k1" localSheetId="3">#REF!</definedName>
    <definedName name="지k1">#REF!</definedName>
    <definedName name="지k2" localSheetId="3">#REF!</definedName>
    <definedName name="지k2">#REF!</definedName>
    <definedName name="지k4" localSheetId="3">#REF!</definedName>
    <definedName name="지k4">#REF!</definedName>
    <definedName name="지VI1" localSheetId="3">#REF!</definedName>
    <definedName name="지VI1">#REF!</definedName>
    <definedName name="지VI2" localSheetId="3">#REF!</definedName>
    <definedName name="지VI2">#REF!</definedName>
    <definedName name="지VI3" localSheetId="3">#REF!</definedName>
    <definedName name="지VI3">#REF!</definedName>
    <definedName name="지VI4" localSheetId="3">#REF!</definedName>
    <definedName name="지VI4">#REF!</definedName>
    <definedName name="지vi5" localSheetId="3">#REF!</definedName>
    <definedName name="지vi5">#REF!</definedName>
    <definedName name="지거총" localSheetId="3">#REF!</definedName>
    <definedName name="지거총">#REF!</definedName>
    <definedName name="지도제작고급" localSheetId="3">#REF!</definedName>
    <definedName name="지도제작고급">#REF!</definedName>
    <definedName name="지도제작중급" localSheetId="3">#REF!</definedName>
    <definedName name="지도제작중급">#REF!</definedName>
    <definedName name="지도제작초급" localSheetId="3">#REF!</definedName>
    <definedName name="지도제작초급">#REF!</definedName>
    <definedName name="지랄" localSheetId="3">#REF!</definedName>
    <definedName name="지랄">#REF!</definedName>
    <definedName name="지베타" localSheetId="3">#REF!</definedName>
    <definedName name="지베타">#REF!</definedName>
    <definedName name="지시부" localSheetId="3" hidden="1">{#N/A,#N/A,FALSE,"현장 NCR 분석";#N/A,#N/A,FALSE,"현장품질감사";#N/A,#N/A,FALSE,"현장품질감사"}</definedName>
    <definedName name="지시부" hidden="1">{#N/A,#N/A,FALSE,"현장 NCR 분석";#N/A,#N/A,FALSE,"현장품질감사";#N/A,#N/A,FALSE,"현장품질감사"}</definedName>
    <definedName name="지역">#N/A</definedName>
    <definedName name="지입검수2" localSheetId="3" hidden="1">{#N/A,#N/A,FALSE,"터빈집계";#N/A,#N/A,FALSE,"터빈내역";#N/A,#N/A,FALSE,"보일러집계";#N/A,#N/A,FALSE,"보일러내역"}</definedName>
    <definedName name="지입검수2" hidden="1">{#N/A,#N/A,FALSE,"터빈집계";#N/A,#N/A,FALSE,"터빈내역";#N/A,#N/A,FALSE,"보일러집계";#N/A,#N/A,FALSE,"보일러내역"}</definedName>
    <definedName name="지적기능사1급" localSheetId="3">#REF!</definedName>
    <definedName name="지적기능사1급">#REF!</definedName>
    <definedName name="지적기능사2급" localSheetId="3">#REF!</definedName>
    <definedName name="지적기능사2급">#REF!</definedName>
    <definedName name="지적기사1급" localSheetId="3">#REF!</definedName>
    <definedName name="지적기사1급">#REF!</definedName>
    <definedName name="지적기사2급" localSheetId="3">#REF!</definedName>
    <definedName name="지적기사2급">#REF!</definedName>
    <definedName name="지주">#N/A</definedName>
    <definedName name="지힌k1" localSheetId="3">#REF!</definedName>
    <definedName name="지힌k1">#REF!</definedName>
    <definedName name="지힌k2" localSheetId="3">#REF!</definedName>
    <definedName name="지힌k2">#REF!</definedName>
    <definedName name="지힌k4" localSheetId="3">#REF!</definedName>
    <definedName name="지힌k4">#REF!</definedName>
    <definedName name="지힌VI1" localSheetId="3">#REF!</definedName>
    <definedName name="지힌VI1">#REF!</definedName>
    <definedName name="지힌VI2" localSheetId="3">#REF!</definedName>
    <definedName name="지힌VI2">#REF!</definedName>
    <definedName name="지힌VI3" localSheetId="3">#REF!</definedName>
    <definedName name="지힌VI3">#REF!</definedName>
    <definedName name="지힌VI4" localSheetId="3">#REF!</definedName>
    <definedName name="지힌VI4">#REF!</definedName>
    <definedName name="지힌vi5" localSheetId="3">#REF!</definedName>
    <definedName name="지힌vi5">#REF!</definedName>
    <definedName name="직경" localSheetId="3">#REF!</definedName>
    <definedName name="직경">#REF!</definedName>
    <definedName name="직매54P" localSheetId="3" hidden="1">{#N/A,#N/A,TRUE,"토적및재료집계";#N/A,#N/A,TRUE,"토적및재료집계";#N/A,#N/A,TRUE,"단위량"}</definedName>
    <definedName name="직매54P" hidden="1">{#N/A,#N/A,TRUE,"토적및재료집계";#N/A,#N/A,TRUE,"토적및재료집계";#N/A,#N/A,TRUE,"단위량"}</definedName>
    <definedName name="직종" localSheetId="3">#REF!</definedName>
    <definedName name="직종">#REF!</definedName>
    <definedName name="진석" localSheetId="3">#REF!,#REF!</definedName>
    <definedName name="진석">#REF!,#REF!</definedName>
    <definedName name="진영" localSheetId="3">#REF!</definedName>
    <definedName name="진영">#REF!</definedName>
    <definedName name="진입" localSheetId="3">#REF!</definedName>
    <definedName name="진입">#REF!</definedName>
    <definedName name="집계표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집계표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집수정" localSheetId="3">#REF!</definedName>
    <definedName name="집수정">#REF!</definedName>
    <definedName name="ㅊ" localSheetId="3" hidden="1">{#N/A,#N/A,FALSE,"부대1"}</definedName>
    <definedName name="ㅊ" hidden="1">{#N/A,#N/A,FALSE,"부대1"}</definedName>
    <definedName name="차" localSheetId="3">#REF!</definedName>
    <definedName name="차">#REF!</definedName>
    <definedName name="차막이고" localSheetId="3">#REF!</definedName>
    <definedName name="차막이고">#REF!</definedName>
    <definedName name="차선제거" localSheetId="3" hidden="1">{#N/A,#N/A,FALSE,"속도"}</definedName>
    <definedName name="차선제거" hidden="1">{#N/A,#N/A,FALSE,"속도"}</definedName>
    <definedName name="차차" localSheetId="3" hidden="1">[12]조명시설!#REF!</definedName>
    <definedName name="차차" hidden="1">[12]조명시설!#REF!</definedName>
    <definedName name="착공월" localSheetId="3">#REF!</definedName>
    <definedName name="착공월">#REF!</definedName>
    <definedName name="착암공" localSheetId="3">#REF!</definedName>
    <definedName name="착암공">#REF!</definedName>
    <definedName name="창호목공" localSheetId="3">#REF!</definedName>
    <definedName name="창호목공">#REF!</definedName>
    <definedName name="찾은값" localSheetId="3">#REF!</definedName>
    <definedName name="찾은값">#REF!</definedName>
    <definedName name="채수봉" localSheetId="3">{"Book1","00장구심사(농림).xls"}</definedName>
    <definedName name="채수봉">{"Book1","00장구심사(농림).xls"}</definedName>
    <definedName name="천공길이" localSheetId="3">#REF!</definedName>
    <definedName name="천공길이">#REF!</definedName>
    <definedName name="철" localSheetId="3">#REF!</definedName>
    <definedName name="철">#REF!</definedName>
    <definedName name="철_13" localSheetId="3">#REF!</definedName>
    <definedName name="철_13">#REF!</definedName>
    <definedName name="철_16" localSheetId="3">#REF!</definedName>
    <definedName name="철_16">#REF!</definedName>
    <definedName name="철_공" localSheetId="3">#REF!</definedName>
    <definedName name="철_공">#REF!</definedName>
    <definedName name="철_총" localSheetId="3">#REF!</definedName>
    <definedName name="철_총">#REF!</definedName>
    <definedName name="철거2" localSheetId="3" hidden="1">{#N/A,#N/A,FALSE,"현장 NCR 분석";#N/A,#N/A,FALSE,"현장품질감사";#N/A,#N/A,FALSE,"현장품질감사"}</definedName>
    <definedName name="철거2" hidden="1">{#N/A,#N/A,FALSE,"현장 NCR 분석";#N/A,#N/A,FALSE,"현장품질감사";#N/A,#N/A,FALSE,"현장품질감사"}</definedName>
    <definedName name="철골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철골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철골공" localSheetId="3">#REF!</definedName>
    <definedName name="철골공">#REF!</definedName>
    <definedName name="철근" localSheetId="3">#REF!</definedName>
    <definedName name="철근">#REF!</definedName>
    <definedName name="철근공" localSheetId="3">#REF!</definedName>
    <definedName name="철근공">#REF!</definedName>
    <definedName name="철근깨기수량" localSheetId="3">#REF!</definedName>
    <definedName name="철근깨기수량">#REF!</definedName>
    <definedName name="철근운반" localSheetId="3">예정공정표!철근운반</definedName>
    <definedName name="철근운반">[0]!철근운반</definedName>
    <definedName name="철근피복" localSheetId="3">#REF!</definedName>
    <definedName name="철근피복">#REF!</definedName>
    <definedName name="철도궤도공" localSheetId="3">#REF!</definedName>
    <definedName name="철도궤도공">#REF!</definedName>
    <definedName name="철도신호공" localSheetId="3">#REF!</definedName>
    <definedName name="철도신호공">#REF!</definedName>
    <definedName name="철판공" localSheetId="3">#REF!</definedName>
    <definedName name="철판공">#REF!</definedName>
    <definedName name="청단풍" localSheetId="3">#REF!</definedName>
    <definedName name="청단풍">#REF!</definedName>
    <definedName name="청동밸브" localSheetId="3">#REF!</definedName>
    <definedName name="청동밸브">#REF!</definedName>
    <definedName name="청소" localSheetId="3">#REF!</definedName>
    <definedName name="청소">#REF!</definedName>
    <definedName name="초급기능사" localSheetId="3">#REF!</definedName>
    <definedName name="초급기능사">#REF!</definedName>
    <definedName name="초급기술자" localSheetId="3">#REF!</definedName>
    <definedName name="초급기술자">#REF!</definedName>
    <definedName name="총계" localSheetId="3">#REF!</definedName>
    <definedName name="총계">#REF!</definedName>
    <definedName name="총괄자재집계표" localSheetId="3">#REF!</definedName>
    <definedName name="총괄자재집계표">#REF!</definedName>
    <definedName name="총괄표" localSheetId="3" hidden="1">#REF!</definedName>
    <definedName name="총괄표" hidden="1">#REF!</definedName>
    <definedName name="총괄표3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총괄표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총괄표34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총괄표34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총괄표4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총괄표4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총수량" localSheetId="3">#REF!</definedName>
    <definedName name="총수량">#REF!</definedName>
    <definedName name="총액금액" localSheetId="3">#REF!</definedName>
    <definedName name="총액금액">#REF!</definedName>
    <definedName name="총이윤" localSheetId="3">#REF!</definedName>
    <definedName name="총이윤">#REF!</definedName>
    <definedName name="촬영사" localSheetId="3">#REF!</definedName>
    <definedName name="촬영사">#REF!</definedName>
    <definedName name="추출값" localSheetId="3">#REF!</definedName>
    <definedName name="추출값">#REF!</definedName>
    <definedName name="출입문2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출입문2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츄" localSheetId="3">#REF!</definedName>
    <definedName name="츄">#REF!</definedName>
    <definedName name="측량" localSheetId="3">#REF!</definedName>
    <definedName name="측량">#REF!</definedName>
    <definedName name="측량고급" localSheetId="3">#REF!</definedName>
    <definedName name="측량고급">#REF!</definedName>
    <definedName name="측량중급" localSheetId="3">#REF!</definedName>
    <definedName name="측량중급">#REF!</definedName>
    <definedName name="측량초급" localSheetId="3">#REF!</definedName>
    <definedName name="측량초급">#REF!</definedName>
    <definedName name="측부" localSheetId="3">#REF!</definedName>
    <definedName name="측부">#REF!</definedName>
    <definedName name="치장벽돌공" localSheetId="3">#REF!</definedName>
    <definedName name="치장벽돌공">#REF!</definedName>
    <definedName name="칠팔">25800</definedName>
    <definedName name="ㅋ" localSheetId="3" hidden="1">{#N/A,#N/A,FALSE,"조골재"}</definedName>
    <definedName name="ㅋ" hidden="1">{#N/A,#N/A,FALSE,"조골재"}</definedName>
    <definedName name="ㅋㅋㅋ" localSheetId="3">BlankMacro1</definedName>
    <definedName name="ㅋㅋㅋ">BlankMacro1</definedName>
    <definedName name="카" localSheetId="3" hidden="1">{#N/A,#N/A,FALSE,"CCTV"}</definedName>
    <definedName name="카" hidden="1">{#N/A,#N/A,FALSE,"CCTV"}</definedName>
    <definedName name="케이블간지" localSheetId="3" hidden="1">{#N/A,#N/A,TRUE,"토적및재료집계";#N/A,#N/A,TRUE,"토적및재료집계";#N/A,#N/A,TRUE,"단위량"}</definedName>
    <definedName name="케이블간지" hidden="1">{#N/A,#N/A,TRUE,"토적및재료집계";#N/A,#N/A,TRUE,"토적및재료집계";#N/A,#N/A,TRUE,"단위량"}</definedName>
    <definedName name="콘" localSheetId="3">#REF!</definedName>
    <definedName name="콘">#REF!</definedName>
    <definedName name="콘크리트" localSheetId="3">#REF!</definedName>
    <definedName name="콘크리트">#REF!</definedName>
    <definedName name="콘크리트공" localSheetId="3">#REF!</definedName>
    <definedName name="콘크리트공">#REF!</definedName>
    <definedName name="콘포" localSheetId="3">#REF!</definedName>
    <definedName name="콘포">#REF!</definedName>
    <definedName name="ㅌ" localSheetId="3" hidden="1">{#N/A,#N/A,FALSE,"2~8번"}</definedName>
    <definedName name="ㅌ" hidden="1">{#N/A,#N/A,FALSE,"2~8번"}</definedName>
    <definedName name="ㅌㅊ" localSheetId="3" hidden="1">'[8]5사남'!#REF!</definedName>
    <definedName name="ㅌㅊ" hidden="1">'[8]5사남'!#REF!</definedName>
    <definedName name="타" localSheetId="3" hidden="1">{#N/A,#N/A,FALSE,"CCTV"}</definedName>
    <definedName name="타" hidden="1">{#N/A,#N/A,FALSE,"CCTV"}</definedName>
    <definedName name="타설내역5" localSheetId="3">#REF!</definedName>
    <definedName name="타설내역5">#REF!</definedName>
    <definedName name="타이틀" localSheetId="3">#REF!</definedName>
    <definedName name="타이틀">#REF!</definedName>
    <definedName name="타일공" localSheetId="3">#REF!</definedName>
    <definedName name="타일공">#REF!</definedName>
    <definedName name="탄성10다" localSheetId="3">#REF!</definedName>
    <definedName name="탄성10다">#REF!</definedName>
    <definedName name="탄성8다" localSheetId="3">#REF!</definedName>
    <definedName name="탄성8다">#REF!</definedName>
    <definedName name="탄성계수" localSheetId="3">#REF!</definedName>
    <definedName name="탄성계수">#REF!</definedName>
    <definedName name="터_높" localSheetId="3">#REF!</definedName>
    <definedName name="터_높">#REF!</definedName>
    <definedName name="터_폭" localSheetId="3">#REF!</definedName>
    <definedName name="터_폭">#REF!</definedName>
    <definedName name="터파기" localSheetId="3">예정공정표!터파기</definedName>
    <definedName name="터파기">[0]!터파기</definedName>
    <definedName name="터파기구배" localSheetId="3">#REF!</definedName>
    <definedName name="터파기구배">#REF!</definedName>
    <definedName name="터파기높이" localSheetId="3">#REF!</definedName>
    <definedName name="터파기높이">#REF!</definedName>
    <definedName name="터파기병합" localSheetId="3">#REF!</definedName>
    <definedName name="터파기병합">#REF!</definedName>
    <definedName name="터파기여유" localSheetId="3">#REF!</definedName>
    <definedName name="터파기여유">#REF!</definedName>
    <definedName name="템플리트모듈1" localSheetId="3">BlankMacro1</definedName>
    <definedName name="템플리트모듈1">BlankMacro1</definedName>
    <definedName name="템플리트모듈2" localSheetId="3">BlankMacro1</definedName>
    <definedName name="템플리트모듈2">BlankMacro1</definedName>
    <definedName name="템플리트모듈3" localSheetId="3">BlankMacro1</definedName>
    <definedName name="템플리트모듈3">BlankMacro1</definedName>
    <definedName name="템플리트모듈4" localSheetId="3">BlankMacro1</definedName>
    <definedName name="템플리트모듈4">BlankMacro1</definedName>
    <definedName name="템플리트모듈5" localSheetId="3">BlankMacro1</definedName>
    <definedName name="템플리트모듈5">BlankMacro1</definedName>
    <definedName name="템플리트모듈6" localSheetId="3">BlankMacro1</definedName>
    <definedName name="템플리트모듈6">BlankMacro1</definedName>
    <definedName name="토4" localSheetId="3">#REF!</definedName>
    <definedName name="토4">#REF!</definedName>
    <definedName name="토공A25" localSheetId="3">#REF!</definedName>
    <definedName name="토공A25">#REF!</definedName>
    <definedName name="토공사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토공사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토공수량명세" localSheetId="3">#REF!</definedName>
    <definedName name="토공수량명세">#REF!</definedName>
    <definedName name="토목1" localSheetId="3">#REF!</definedName>
    <definedName name="토목1">#REF!</definedName>
    <definedName name="토목공사" localSheetId="3" hidden="1">{#N/A,#N/A,FALSE,"CCTV"}</definedName>
    <definedName name="토목공사" hidden="1">{#N/A,#N/A,FALSE,"CCTV"}</definedName>
    <definedName name="토목공사계약3" localSheetId="3" hidden="1">{#N/A,#N/A,FALSE,"CCTV"}</definedName>
    <definedName name="토목공사계약3" hidden="1">{#N/A,#N/A,FALSE,"CCTV"}</definedName>
    <definedName name="토사" localSheetId="3">#REF!</definedName>
    <definedName name="토사">#REF!</definedName>
    <definedName name="토사다짐" localSheetId="3">#REF!</definedName>
    <definedName name="토사다짐">#REF!</definedName>
    <definedName name="토사병합" localSheetId="3">#REF!</definedName>
    <definedName name="토사병합">#REF!</definedName>
    <definedName name="토사자연" localSheetId="3">#REF!</definedName>
    <definedName name="토사자연">#REF!</definedName>
    <definedName name="토사자연A" localSheetId="3">#REF!</definedName>
    <definedName name="토사자연A">#REF!</definedName>
    <definedName name="토사터" localSheetId="3">#REF!</definedName>
    <definedName name="토사터">#REF!</definedName>
    <definedName name="토사터병합" localSheetId="3">#REF!</definedName>
    <definedName name="토사터병합">#REF!</definedName>
    <definedName name="토압계수" localSheetId="3">#REF!</definedName>
    <definedName name="토압계수">#REF!</definedName>
    <definedName name="토적" localSheetId="3">#REF!</definedName>
    <definedName name="토적">#REF!</definedName>
    <definedName name="토적1공구" localSheetId="3">#REF!</definedName>
    <definedName name="토적1공구">#REF!</definedName>
    <definedName name="토적2공구" localSheetId="3">#REF!</definedName>
    <definedName name="토적2공구">#REF!</definedName>
    <definedName name="토적계산" localSheetId="3">#REF!</definedName>
    <definedName name="토적계산">#REF!</definedName>
    <definedName name="토적표" localSheetId="3" hidden="1">#REF!</definedName>
    <definedName name="토적표" hidden="1">#REF!</definedName>
    <definedName name="통신내선공" localSheetId="3">#REF!</definedName>
    <definedName name="통신내선공">#REF!</definedName>
    <definedName name="통신설비공" localSheetId="3">#REF!</definedName>
    <definedName name="통신설비공">#REF!</definedName>
    <definedName name="통신외선공" localSheetId="3">#REF!</definedName>
    <definedName name="통신외선공">#REF!</definedName>
    <definedName name="통신케이블공" localSheetId="3">#REF!</definedName>
    <definedName name="통신케이블공">#REF!</definedName>
    <definedName name="트레이집계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트레이집계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특급기술자" localSheetId="3">#REF!</definedName>
    <definedName name="특급기술자">#REF!</definedName>
    <definedName name="특기" localSheetId="3">#REF!</definedName>
    <definedName name="특기">#REF!</definedName>
    <definedName name="특별고압케이블전공" localSheetId="3">#REF!</definedName>
    <definedName name="특별고압케이블전공">#REF!</definedName>
    <definedName name="특별인부" localSheetId="3">#REF!</definedName>
    <definedName name="특별인부">#REF!</definedName>
    <definedName name="특수비계공" localSheetId="3">#REF!</definedName>
    <definedName name="특수비계공">#REF!</definedName>
    <definedName name="ㅍ" localSheetId="3" hidden="1">{#N/A,#N/A,FALSE,"2~8번"}</definedName>
    <definedName name="ㅍ" hidden="1">{#N/A,#N/A,FALSE,"2~8번"}</definedName>
    <definedName name="ㅍ49" localSheetId="3">#REF!</definedName>
    <definedName name="ㅍ49">#REF!</definedName>
    <definedName name="ㅍㅍ" localSheetId="3" hidden="1">{#N/A,#N/A,TRUE,"토적및재료집계";#N/A,#N/A,TRUE,"토적및재료집계";#N/A,#N/A,TRUE,"단위량"}</definedName>
    <definedName name="ㅍㅍ" hidden="1">{#N/A,#N/A,TRUE,"토적및재료집계";#N/A,#N/A,TRUE,"토적및재료집계";#N/A,#N/A,TRUE,"단위량"}</definedName>
    <definedName name="ㅍㅍㄹ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ㅍㅍ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ㅍㅍㅍ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ㅍㅍㅍ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파" localSheetId="3" hidden="1">{#N/A,#N/A,FALSE,"CCTV"}</definedName>
    <definedName name="파" hidden="1">{#N/A,#N/A,FALSE,"CCTV"}</definedName>
    <definedName name="파이1" localSheetId="3">#REF!</definedName>
    <definedName name="파이1">#REF!</definedName>
    <definedName name="파이2" localSheetId="3">#REF!</definedName>
    <definedName name="파이2">#REF!</definedName>
    <definedName name="파일" localSheetId="3" hidden="1">#REF!</definedName>
    <definedName name="파일" hidden="1">#REF!</definedName>
    <definedName name="파일길이" localSheetId="3">#REF!</definedName>
    <definedName name="파일길이">#REF!</definedName>
    <definedName name="파일종갯수" localSheetId="3">#REF!</definedName>
    <definedName name="파일종갯수">#REF!</definedName>
    <definedName name="파일횡갯수" localSheetId="3">#REF!</definedName>
    <definedName name="파일횡갯수">#REF!</definedName>
    <definedName name="팩스번호" localSheetId="3">#REF!</definedName>
    <definedName name="팩스번호">#REF!</definedName>
    <definedName name="팻칭수량산출" localSheetId="3">#REF!</definedName>
    <definedName name="팻칭수량산출">#REF!</definedName>
    <definedName name="팻칭수량산출근거" localSheetId="3">#REF!</definedName>
    <definedName name="팻칭수량산출근거">#REF!</definedName>
    <definedName name="편락관" localSheetId="3">#REF!</definedName>
    <definedName name="편락관">#REF!</definedName>
    <definedName name="평k1" localSheetId="3">#REF!</definedName>
    <definedName name="평k1">#REF!</definedName>
    <definedName name="평k2" localSheetId="3">#REF!</definedName>
    <definedName name="평k2">#REF!</definedName>
    <definedName name="평k4" localSheetId="3">#REF!</definedName>
    <definedName name="평k4">#REF!</definedName>
    <definedName name="평VI1" localSheetId="3">#REF!</definedName>
    <definedName name="평VI1">#REF!</definedName>
    <definedName name="평VI2" localSheetId="3">#REF!</definedName>
    <definedName name="평VI2">#REF!</definedName>
    <definedName name="평VI3" localSheetId="3">#REF!</definedName>
    <definedName name="평VI3">#REF!</definedName>
    <definedName name="평VI4" localSheetId="3">#REF!</definedName>
    <definedName name="평VI4">#REF!</definedName>
    <definedName name="평vi5" localSheetId="3">#REF!</definedName>
    <definedName name="평vi5">#REF!</definedName>
    <definedName name="평베타" localSheetId="3">#REF!</definedName>
    <definedName name="평베타">#REF!</definedName>
    <definedName name="평의자" localSheetId="3">#REF!</definedName>
    <definedName name="평의자">#REF!</definedName>
    <definedName name="평자재단가" localSheetId="3">#REF!</definedName>
    <definedName name="평자재단가">#REF!</definedName>
    <definedName name="평자재단위당" localSheetId="3">#REF!</definedName>
    <definedName name="평자재단위당">#REF!</definedName>
    <definedName name="평힌k1" localSheetId="3">#REF!</definedName>
    <definedName name="평힌k1">#REF!</definedName>
    <definedName name="평힌k2" localSheetId="3">#REF!</definedName>
    <definedName name="평힌k2">#REF!</definedName>
    <definedName name="평힌k4" localSheetId="3">#REF!</definedName>
    <definedName name="평힌k4">#REF!</definedName>
    <definedName name="평힌VI1" localSheetId="3">#REF!</definedName>
    <definedName name="평힌VI1">#REF!</definedName>
    <definedName name="평힌VI2" localSheetId="3">#REF!</definedName>
    <definedName name="평힌VI2">#REF!</definedName>
    <definedName name="평힌VI3" localSheetId="3">#REF!</definedName>
    <definedName name="평힌VI3">#REF!</definedName>
    <definedName name="평힌VI4" localSheetId="3">#REF!</definedName>
    <definedName name="평힌VI4">#REF!</definedName>
    <definedName name="평힌vi5" localSheetId="3">#REF!</definedName>
    <definedName name="평힌vi5">#REF!</definedName>
    <definedName name="포설공" localSheetId="3">#REF!</definedName>
    <definedName name="포설공">#REF!</definedName>
    <definedName name="포장공" localSheetId="3">#REF!</definedName>
    <definedName name="포장공">#REF!</definedName>
    <definedName name="포장공A985" localSheetId="3">#REF!</definedName>
    <definedName name="포장공A985">#REF!</definedName>
    <definedName name="포장재료" localSheetId="3">#REF!</definedName>
    <definedName name="포장재료">#REF!</definedName>
    <definedName name="폭" localSheetId="3">#REF!</definedName>
    <definedName name="폭">#REF!</definedName>
    <definedName name="폭원" localSheetId="3">#REF!</definedName>
    <definedName name="폭원">#REF!</definedName>
    <definedName name="표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표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표준단가" localSheetId="3">#REF!</definedName>
    <definedName name="표준단가">#REF!</definedName>
    <definedName name="표지" localSheetId="3">#REF!</definedName>
    <definedName name="표지">#REF!</definedName>
    <definedName name="표지001">#N/A</definedName>
    <definedName name="표지01">#N/A</definedName>
    <definedName name="표표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표표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풍화암" localSheetId="3">#REF!</definedName>
    <definedName name="풍화암">#REF!</definedName>
    <definedName name="풍화토" localSheetId="3">#REF!</definedName>
    <definedName name="풍화토">#REF!</definedName>
    <definedName name="플랜지소켓관" localSheetId="3">#REF!</definedName>
    <definedName name="플랜지소켓관">#REF!</definedName>
    <definedName name="플랜트" localSheetId="3">#REF!</definedName>
    <definedName name="플랜트">#REF!</definedName>
    <definedName name="플랜트기계설치공" localSheetId="3">#REF!</definedName>
    <definedName name="플랜트기계설치공">#REF!</definedName>
    <definedName name="플랜트배관공" localSheetId="3">#REF!</definedName>
    <definedName name="플랜트배관공">#REF!</definedName>
    <definedName name="플랜트용접공" localSheetId="3">#REF!</definedName>
    <definedName name="플랜트용접공">#REF!</definedName>
    <definedName name="플랜트전공" localSheetId="3">#REF!</definedName>
    <definedName name="플랜트전공">#REF!</definedName>
    <definedName name="플랜트제관공" localSheetId="3">#REF!</definedName>
    <definedName name="플랜트제관공">#REF!</definedName>
    <definedName name="플랜트특수용접공" localSheetId="3">#REF!</definedName>
    <definedName name="플랜트특수용접공">#REF!</definedName>
    <definedName name="플러그" localSheetId="3">#REF!</definedName>
    <definedName name="플러그">#REF!</definedName>
    <definedName name="ㅎ" localSheetId="3" hidden="1">{#N/A,#N/A,FALSE,"속도"}</definedName>
    <definedName name="ㅎ" hidden="1">{#N/A,#N/A,FALSE,"속도"}</definedName>
    <definedName name="ㅎ5" localSheetId="3" hidden="1">{#N/A,#N/A,FALSE,"골재소요량";#N/A,#N/A,FALSE,"골재소요량"}</definedName>
    <definedName name="ㅎ5" hidden="1">{#N/A,#N/A,FALSE,"골재소요량";#N/A,#N/A,FALSE,"골재소요량"}</definedName>
    <definedName name="ㅎㄹ" localSheetId="3" hidden="1">{#N/A,#N/A,FALSE,"CCTV"}</definedName>
    <definedName name="ㅎㄹ" hidden="1">{#N/A,#N/A,FALSE,"CCTV"}</definedName>
    <definedName name="ㅎㅀㄹ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ㅎㅀ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ㅎㅎ" localSheetId="3" hidden="1">'[8]5사남'!#REF!</definedName>
    <definedName name="ㅎㅎ" hidden="1">'[8]5사남'!#REF!</definedName>
    <definedName name="ㅎㅎㅎ" localSheetId="3" hidden="1">#REF!</definedName>
    <definedName name="ㅎㅎㅎ" hidden="1">#REF!</definedName>
    <definedName name="하도급내역" localSheetId="3">예정공정표!하도급내역</definedName>
    <definedName name="하도급내역">[0]!하도급내역</definedName>
    <definedName name="하이티에스엘보" localSheetId="3">#REF!</definedName>
    <definedName name="하이티에스엘보">#REF!</definedName>
    <definedName name="하장부" localSheetId="3">#REF!</definedName>
    <definedName name="하장부">#REF!</definedName>
    <definedName name="하폭" localSheetId="3">#REF!</definedName>
    <definedName name="하폭">#REF!</definedName>
    <definedName name="한" localSheetId="3">#REF!</definedName>
    <definedName name="한">#REF!</definedName>
    <definedName name="한라구절초" localSheetId="3">#REF!</definedName>
    <definedName name="한라구절초">#REF!</definedName>
    <definedName name="할석공" localSheetId="3">#REF!</definedName>
    <definedName name="할석공">#REF!</definedName>
    <definedName name="함석공" localSheetId="3">#REF!</definedName>
    <definedName name="함석공">#REF!</definedName>
    <definedName name="함판3" localSheetId="3">#REF!</definedName>
    <definedName name="함판3">#REF!</definedName>
    <definedName name="합계" localSheetId="3">#REF!</definedName>
    <definedName name="합계">#REF!</definedName>
    <definedName name="합계표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합계표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합계표34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합계표34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합판4" localSheetId="3">#REF!</definedName>
    <definedName name="합판4">#REF!</definedName>
    <definedName name="합판6" localSheetId="3">#REF!</definedName>
    <definedName name="합판6">#REF!</definedName>
    <definedName name="항공사진고급" localSheetId="3">#REF!</definedName>
    <definedName name="항공사진고급">#REF!</definedName>
    <definedName name="항공사진중급" localSheetId="3">#REF!</definedName>
    <definedName name="항공사진중급">#REF!</definedName>
    <definedName name="항공사진초급" localSheetId="3">#REF!</definedName>
    <definedName name="항공사진초급">#REF!</definedName>
    <definedName name="항공장애구" localSheetId="3" hidden="1">{#N/A,#N/A,FALSE,"현장 NCR 분석";#N/A,#N/A,FALSE,"현장품질감사";#N/A,#N/A,FALSE,"현장품질감사"}</definedName>
    <definedName name="항공장애구" hidden="1">{#N/A,#N/A,FALSE,"현장 NCR 분석";#N/A,#N/A,FALSE,"현장품질감사";#N/A,#N/A,FALSE,"현장품질감사"}</definedName>
    <definedName name="항법사" localSheetId="3">#REF!</definedName>
    <definedName name="항법사">#REF!</definedName>
    <definedName name="해당화" localSheetId="3">#REF!</definedName>
    <definedName name="해당화">#REF!</definedName>
    <definedName name="햐ㅓㅈ바허ㅏㅣ농하ㅗㅎ" localSheetId="3" hidden="1">{#N/A,#N/A,FALSE,"CCTV"}</definedName>
    <definedName name="햐ㅓㅈ바허ㅏㅣ농하ㅗㅎ" hidden="1">{#N/A,#N/A,FALSE,"CCTV"}</definedName>
    <definedName name="헌치" localSheetId="3">#REF!</definedName>
    <definedName name="헌치">#REF!</definedName>
    <definedName name="헌치길이" localSheetId="3">#REF!</definedName>
    <definedName name="헌치길이">#REF!</definedName>
    <definedName name="헤베" localSheetId="3">#REF!</definedName>
    <definedName name="헤베">#REF!</definedName>
    <definedName name="현도사" localSheetId="3">#REF!</definedName>
    <definedName name="현도사">#REF!</definedName>
    <definedName name="현장" localSheetId="3" hidden="1">#REF!</definedName>
    <definedName name="현장" hidden="1">#REF!</definedName>
    <definedName name="형틀목공" localSheetId="3">#REF!</definedName>
    <definedName name="형틀목공">#REF!</definedName>
    <definedName name="호" localSheetId="3">#REF!</definedName>
    <definedName name="호">#REF!</definedName>
    <definedName name="호박돌" localSheetId="3">#REF!</definedName>
    <definedName name="호박돌">#REF!</definedName>
    <definedName name="호ㅎ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호ㅎ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호호호" localSheetId="3" hidden="1">{#N/A,#N/A,FALSE,"현장 NCR 분석";#N/A,#N/A,FALSE,"현장품질감사";#N/A,#N/A,FALSE,"현장품질감사"}</definedName>
    <definedName name="호호호" hidden="1">{#N/A,#N/A,FALSE,"현장 NCR 분석";#N/A,#N/A,FALSE,"현장품질감사";#N/A,#N/A,FALSE,"현장품질감사"}</definedName>
    <definedName name="혼합토사관창">8755</definedName>
    <definedName name="홍길동" localSheetId="3">#REF!</definedName>
    <definedName name="홍길동">#REF!</definedName>
    <definedName name="홍단풍" localSheetId="3">#REF!</definedName>
    <definedName name="홍단풍">#REF!</definedName>
    <definedName name="화수" localSheetId="3">예정공정표!화수</definedName>
    <definedName name="화수">[0]!화수</definedName>
    <definedName name="화약취급공" localSheetId="3">#REF!</definedName>
    <definedName name="화약취급공">#REF!</definedName>
    <definedName name="환율" localSheetId="3">#REF!</definedName>
    <definedName name="환율">#REF!</definedName>
    <definedName name="활하중계수" localSheetId="3">#REF!</definedName>
    <definedName name="활하중계수">#REF!</definedName>
    <definedName name="황보" localSheetId="3" hidden="1">{#N/A,#N/A,FALSE,"CCTV"}</definedName>
    <definedName name="황보" hidden="1">{#N/A,#N/A,FALSE,"CCTV"}</definedName>
    <definedName name="횡단보도예고표시" localSheetId="3" hidden="1">{#N/A,#N/A,FALSE,"2~8번"}</definedName>
    <definedName name="횡단보도예고표시" hidden="1">{#N/A,#N/A,FALSE,"2~8번"}</definedName>
    <definedName name="후" localSheetId="3">#REF!</definedName>
    <definedName name="후">#REF!</definedName>
    <definedName name="휘발류" localSheetId="3">#REF!</definedName>
    <definedName name="휘발류">#REF!</definedName>
    <definedName name="휘발유" localSheetId="3">#REF!</definedName>
    <definedName name="휘발유">#REF!</definedName>
    <definedName name="흄120" localSheetId="3">#REF!</definedName>
    <definedName name="흄120">#REF!</definedName>
    <definedName name="흄관운반" localSheetId="3">예정공정표!흄관운반</definedName>
    <definedName name="흄관운반">[0]!흄관운반</definedName>
    <definedName name="흄관집병합" localSheetId="3">#REF!</definedName>
    <definedName name="흄관집병합">#REF!</definedName>
    <definedName name="ㅏ" localSheetId="3" hidden="1">{#N/A,#N/A,FALSE,"속도"}</definedName>
    <definedName name="ㅏ" hidden="1">{#N/A,#N/A,FALSE,"속도"}</definedName>
    <definedName name="ㅏ1" localSheetId="3" hidden="1">#REF!</definedName>
    <definedName name="ㅏ1" hidden="1">#REF!</definedName>
    <definedName name="ㅐ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ㅐ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ㅑ" localSheetId="3" hidden="1">{#N/A,#N/A,FALSE,"조골재"}</definedName>
    <definedName name="ㅑ" hidden="1">{#N/A,#N/A,FALSE,"조골재"}</definedName>
    <definedName name="ㅑㅐㅎ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ㅑㅐㅎ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ㅓ" localSheetId="3">#REF!</definedName>
    <definedName name="ㅓ">#REF!</definedName>
    <definedName name="ㅓ7" localSheetId="3" hidden="1">{#N/A,#N/A,FALSE,"단가표지"}</definedName>
    <definedName name="ㅓ7" hidden="1">{#N/A,#N/A,FALSE,"단가표지"}</definedName>
    <definedName name="ㅓㅎㅁ허ㅣ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ㅓㅎㅁ허ㅣ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ㅓ하ㅣ" localSheetId="3" hidden="1">{#N/A,#N/A,FALSE,"운반시간"}</definedName>
    <definedName name="ㅓ하ㅣ" hidden="1">{#N/A,#N/A,FALSE,"운반시간"}</definedName>
    <definedName name="ㅓㅏㄹ" localSheetId="3">#REF!</definedName>
    <definedName name="ㅓㅏㄹ">#REF!</definedName>
    <definedName name="ㅓㅓ" localSheetId="3" hidden="1">{#N/A,#N/A,FALSE,"CCTV"}</definedName>
    <definedName name="ㅓㅓ" hidden="1">{#N/A,#N/A,FALSE,"CCTV"}</definedName>
    <definedName name="ㅓㅓㅓ" localSheetId="3" hidden="1">{#N/A,#N/A,FALSE,"CCTV"}</definedName>
    <definedName name="ㅓㅓㅓ" hidden="1">{#N/A,#N/A,FALSE,"CCTV"}</definedName>
    <definedName name="ㅔ" localSheetId="3" hidden="1">{#N/A,#N/A,FALSE,"CCTV"}</definedName>
    <definedName name="ㅔ" hidden="1">{#N/A,#N/A,FALSE,"CCTV"}</definedName>
    <definedName name="ㅔ154" localSheetId="3">#REF!</definedName>
    <definedName name="ㅔ154">#REF!</definedName>
    <definedName name="ㅔ갸ㅜㅅ" localSheetId="3">#REF!</definedName>
    <definedName name="ㅔ갸ㅜㅅ">#REF!</definedName>
    <definedName name="ㅕㅅ" localSheetId="3" hidden="1">'[8]5사남'!#REF!</definedName>
    <definedName name="ㅕㅅ" hidden="1">'[8]5사남'!#REF!</definedName>
    <definedName name="ㅕㅑ" localSheetId="3" hidden="1">{#N/A,#N/A,FALSE,"혼합골재"}</definedName>
    <definedName name="ㅕㅑ" hidden="1">{#N/A,#N/A,FALSE,"혼합골재"}</definedName>
    <definedName name="ㅗ" localSheetId="3">#REF!</definedName>
    <definedName name="ㅗ">#REF!</definedName>
    <definedName name="ㅗ1" localSheetId="3">#REF!</definedName>
    <definedName name="ㅗ1">#REF!</definedName>
    <definedName name="ㅗ2" localSheetId="3">#REF!</definedName>
    <definedName name="ㅗ2">#REF!</definedName>
    <definedName name="ㅗ3" localSheetId="3">#REF!</definedName>
    <definedName name="ㅗ3">#REF!</definedName>
    <definedName name="ㅗ4" localSheetId="3">#REF!</definedName>
    <definedName name="ㅗ4">#REF!</definedName>
    <definedName name="ㅗ5" localSheetId="3">#REF!</definedName>
    <definedName name="ㅗ5">#REF!</definedName>
    <definedName name="ㅗㅅ20" localSheetId="3">#REF!</definedName>
    <definedName name="ㅗㅅ20">#REF!</definedName>
    <definedName name="ㅗ하ㅣㄴ어ㅗ뢔ㅑㅇㅈ" localSheetId="3" hidden="1">{#N/A,#N/A,FALSE,"CCTV"}</definedName>
    <definedName name="ㅗ하ㅣㄴ어ㅗ뢔ㅑㅇㅈ" hidden="1">{#N/A,#N/A,FALSE,"CCTV"}</definedName>
    <definedName name="ㅗㅗㅗ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ㅗㅗㅗ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ㅗㅛ" localSheetId="3" hidden="1">{#N/A,#N/A,FALSE,"포장2"}</definedName>
    <definedName name="ㅗㅛ" hidden="1">{#N/A,#N/A,FALSE,"포장2"}</definedName>
    <definedName name="ㅘㅗ허ㅎ" localSheetId="3" hidden="1">#REF!</definedName>
    <definedName name="ㅘㅗ허ㅎ" hidden="1">#REF!</definedName>
    <definedName name="ㅜ" localSheetId="3" hidden="1">{#N/A,#N/A,FALSE,"조골재"}</definedName>
    <definedName name="ㅜ" hidden="1">{#N/A,#N/A,FALSE,"조골재"}</definedName>
    <definedName name="ㅠ" localSheetId="3" hidden="1">{#N/A,#N/A,FALSE,"속도"}</definedName>
    <definedName name="ㅠ" hidden="1">{#N/A,#N/A,FALSE,"속도"}</definedName>
    <definedName name="ㅠ1" localSheetId="3">#REF!</definedName>
    <definedName name="ㅠ1">#REF!</definedName>
    <definedName name="ㅠ10" localSheetId="3">#REF!</definedName>
    <definedName name="ㅠ10">#REF!</definedName>
    <definedName name="ㅠ11" localSheetId="3">#REF!</definedName>
    <definedName name="ㅠ11">#REF!</definedName>
    <definedName name="ㅠ2" localSheetId="3">#REF!</definedName>
    <definedName name="ㅠ2">#REF!</definedName>
    <definedName name="ㅠ3" localSheetId="3">#REF!</definedName>
    <definedName name="ㅠ3">#REF!</definedName>
    <definedName name="ㅠ4" localSheetId="3">#REF!</definedName>
    <definedName name="ㅠ4">#REF!</definedName>
    <definedName name="ㅠ5" localSheetId="3">#REF!</definedName>
    <definedName name="ㅠ5">#REF!</definedName>
    <definedName name="ㅠ6" localSheetId="3">#REF!</definedName>
    <definedName name="ㅠ6">#REF!</definedName>
    <definedName name="ㅠ7" localSheetId="3">#REF!</definedName>
    <definedName name="ㅠ7">#REF!</definedName>
    <definedName name="ㅠ8" localSheetId="3">#REF!</definedName>
    <definedName name="ㅠ8">#REF!</definedName>
    <definedName name="ㅠ9" localSheetId="3">#REF!</definedName>
    <definedName name="ㅠ9">#REF!</definedName>
    <definedName name="ㅠㅍ" localSheetId="3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ㅠㅍ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ㅡ" localSheetId="3">#REF!</definedName>
    <definedName name="ㅡ">#REF!</definedName>
    <definedName name="ㅡ212" localSheetId="3">#REF!</definedName>
    <definedName name="ㅡ212">#REF!</definedName>
    <definedName name="ㅣ" localSheetId="3">#REF!</definedName>
    <definedName name="ㅣ">#REF!</definedName>
    <definedName name="ㅣ163" localSheetId="3">#REF!</definedName>
    <definedName name="ㅣ163">#REF!</definedName>
    <definedName name="ㅣㅏ" localSheetId="3" hidden="1">{#N/A,#N/A,FALSE,"포장1";#N/A,#N/A,FALSE,"포장1"}</definedName>
    <definedName name="ㅣㅏ" hidden="1">{#N/A,#N/A,FALSE,"포장1";#N/A,#N/A,FALSE,"포장1"}</definedName>
    <definedName name="ㅣㅣㅣ" localSheetId="3" hidden="1">[11]조명시설!#REF!</definedName>
    <definedName name="ㅣㅣㅣ" hidden="1">[11]조명시설!#REF!</definedName>
    <definedName name="ㅣㅣㅣㅣ" localSheetId="3" hidden="1">[11]조명시설!#REF!</definedName>
    <definedName name="ㅣㅣㅣㅣ" hidden="1">[11]조명시설!#REF!</definedName>
    <definedName name="ㅣㅣㅣㅣㅣ" localSheetId="3" hidden="1">[11]조명시설!#REF!</definedName>
    <definedName name="ㅣㅣㅣㅣㅣ" hidden="1">[11]조명시설!#REF!</definedName>
    <definedName name="ㅣㅣㅣㅣㅣㅣ" localSheetId="3" hidden="1">[11]조명시설!#REF!</definedName>
    <definedName name="ㅣㅣㅣㅣㅣㅣ" hidden="1">[11]조명시설!#REF!</definedName>
  </definedNames>
  <calcPr calcId="162913" iterateDelta="9.9999999999999995E-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73" uniqueCount="71">
  <si>
    <t>준 공 검 사 자</t>
  </si>
  <si>
    <t>준 공 인 수 자</t>
  </si>
  <si>
    <t>첨  부  서  류</t>
  </si>
  <si>
    <t>추  정  금  액</t>
    <phoneticPr fontId="16" type="noConversion"/>
  </si>
  <si>
    <t>예  산  과  목</t>
    <phoneticPr fontId="16" type="noConversion"/>
  </si>
  <si>
    <t>용역설계서</t>
    <phoneticPr fontId="10" type="noConversion"/>
  </si>
  <si>
    <t>관 리 본 부 
경영지원팀</t>
    <phoneticPr fontId="10" type="noConversion"/>
  </si>
  <si>
    <t>용 역  계  획  서</t>
    <phoneticPr fontId="16" type="noConversion"/>
  </si>
  <si>
    <t>용    역    명</t>
    <phoneticPr fontId="16" type="noConversion"/>
  </si>
  <si>
    <t>용  역  기  간</t>
    <phoneticPr fontId="16" type="noConversion"/>
  </si>
  <si>
    <t>용  역  방  법</t>
    <phoneticPr fontId="16" type="noConversion"/>
  </si>
  <si>
    <t>용 역 책 임 자</t>
    <phoneticPr fontId="16" type="noConversion"/>
  </si>
  <si>
    <t xml:space="preserve"> 관리본부장</t>
    <phoneticPr fontId="16" type="noConversion"/>
  </si>
  <si>
    <t xml:space="preserve"> 관리본부장이 임명한 자</t>
    <phoneticPr fontId="16" type="noConversion"/>
  </si>
  <si>
    <t>용 역 감 독 자</t>
    <phoneticPr fontId="16" type="noConversion"/>
  </si>
  <si>
    <t xml:space="preserve"> 1. 용역설명서      2. 예정공정표      3. 용역비 예산서</t>
    <phoneticPr fontId="16" type="noConversion"/>
  </si>
  <si>
    <t>용 역 설 명 서</t>
  </si>
  <si>
    <t>3. 목   적</t>
    <phoneticPr fontId="37" type="noConversion"/>
  </si>
  <si>
    <t>4. 안전점검 개요</t>
    <phoneticPr fontId="19" type="noConversion"/>
  </si>
  <si>
    <t xml:space="preserve">             </t>
    <phoneticPr fontId="19" type="noConversion"/>
  </si>
  <si>
    <t>5. 용역방법</t>
    <phoneticPr fontId="37" type="noConversion"/>
  </si>
  <si>
    <r>
      <rPr>
        <b/>
        <sz val="14"/>
        <color indexed="8"/>
        <rFont val="HY중고딕"/>
        <family val="1"/>
        <charset val="129"/>
      </rPr>
      <t>6. 용역기간</t>
    </r>
    <r>
      <rPr>
        <sz val="14"/>
        <color indexed="8"/>
        <rFont val="HY중고딕"/>
        <family val="1"/>
        <charset val="129"/>
      </rPr>
      <t xml:space="preserve"> : 계약체결일로부터 3개월 (90일)</t>
    </r>
    <phoneticPr fontId="37" type="noConversion"/>
  </si>
  <si>
    <t>7. 입찰자격 (모두충족)</t>
    <phoneticPr fontId="19" type="noConversion"/>
  </si>
  <si>
    <t xml:space="preserve">   가.  「시설물의 안전 및 유지관리에 관한 특별법」제28조 및 동법 시행령 제23조에 따라 
           "건축분야"또는 "종합분야"로 등록된 안전진단전문기관 업체 또는 「건설산업기본법 
          시행령」부칙(대제 31328호) 제7조에 따라 시설물유지관리업의 업종을 전환한 
          유지관리업자</t>
    <phoneticPr fontId="19" type="noConversion"/>
  </si>
  <si>
    <t xml:space="preserve"> </t>
    <phoneticPr fontId="19" type="noConversion"/>
  </si>
  <si>
    <t xml:space="preserve">   나.  「시설물의 안전 및 유지관리에 관한 특별법」시행령 제9조에 따라 국토교통부 장관이
            인정하는 정밀안전진단 교육과정(해당분야)을 이수한 책임기술자(고급기술자 이상)를
            보유하고, 준공 시까지 자격을 유지한 자</t>
    <phoneticPr fontId="19" type="noConversion"/>
  </si>
  <si>
    <r>
      <rPr>
        <b/>
        <sz val="14"/>
        <color indexed="8"/>
        <rFont val="HY중고딕"/>
        <family val="1"/>
        <charset val="129"/>
      </rPr>
      <t>2. 위   치</t>
    </r>
    <r>
      <rPr>
        <sz val="14"/>
        <color indexed="8"/>
        <rFont val="HY중고딕"/>
        <family val="1"/>
        <charset val="129"/>
      </rPr>
      <t xml:space="preserve"> : 경남 고성군 하이면 덕호리 1360</t>
    </r>
    <phoneticPr fontId="19" type="noConversion"/>
  </si>
  <si>
    <t>터빈 및 전기전자건물</t>
    <phoneticPr fontId="19" type="noConversion"/>
  </si>
  <si>
    <t>석탄저장건물</t>
    <phoneticPr fontId="19" type="noConversion"/>
  </si>
  <si>
    <r>
      <t xml:space="preserve">   ○ 현장조사 및 각종 시험에 의해 대상 건축시설물의 물리적, 기능적 결함과 위험요인을 
       발견하고, 이에 대한 신속하고 적절한 보수</t>
    </r>
    <r>
      <rPr>
        <sz val="14"/>
        <color rgb="FF000000"/>
        <rFont val="Calibri"/>
        <family val="1"/>
      </rPr>
      <t>·</t>
    </r>
    <r>
      <rPr>
        <sz val="14"/>
        <color indexed="8"/>
        <rFont val="HY중고딕"/>
        <family val="1"/>
        <charset val="129"/>
      </rPr>
      <t>보강 방법을 제시함으로서 시설물의 내구
      수명을 증진하고 구조적 신뢰성을 확보하고자 함</t>
    </r>
    <phoneticPr fontId="19" type="noConversion"/>
  </si>
  <si>
    <t>층수</t>
    <phoneticPr fontId="19" type="noConversion"/>
  </si>
  <si>
    <t>일반철골조, 철근콘크리트조</t>
    <phoneticPr fontId="19" type="noConversion"/>
  </si>
  <si>
    <t>1/7</t>
    <phoneticPr fontId="13" type="noConversion"/>
  </si>
  <si>
    <t>연면적(㎡)</t>
    <phoneticPr fontId="19" type="noConversion"/>
  </si>
  <si>
    <t>공업화박판강구조</t>
    <phoneticPr fontId="19" type="noConversion"/>
  </si>
  <si>
    <t>0/1</t>
    <phoneticPr fontId="13" type="noConversion"/>
  </si>
  <si>
    <t>구     조</t>
    <phoneticPr fontId="19" type="noConversion"/>
  </si>
  <si>
    <t>구     분</t>
    <phoneticPr fontId="19" type="noConversion"/>
  </si>
  <si>
    <t xml:space="preserve">   가. 대상건축물</t>
    <phoneticPr fontId="37" type="noConversion"/>
  </si>
  <si>
    <t xml:space="preserve"> 지급수수료-기타(제조) (경영지원팀)</t>
    <phoneticPr fontId="13" type="noConversion"/>
  </si>
  <si>
    <t>예 정 공 정 표</t>
    <phoneticPr fontId="37" type="noConversion"/>
  </si>
  <si>
    <t>과업 내용</t>
    <phoneticPr fontId="37" type="noConversion"/>
  </si>
  <si>
    <t xml:space="preserve">      1. 기본과업</t>
    <phoneticPr fontId="13" type="noConversion"/>
  </si>
  <si>
    <t xml:space="preserve">    2. 선택과업(필요시)</t>
    <phoneticPr fontId="13" type="noConversion"/>
  </si>
  <si>
    <t xml:space="preserve">       ① 안전평가 등</t>
    <phoneticPr fontId="19" type="noConversion"/>
  </si>
  <si>
    <t xml:space="preserve">       ② 보수보강방법 제시</t>
    <phoneticPr fontId="19" type="noConversion"/>
  </si>
  <si>
    <t xml:space="preserve">   나. 용역범위 : 「시설물의 안전 및 유지관리에 관한 특별법」 제11조, 시행령 제8조, 제16조 및</t>
    <phoneticPr fontId="19" type="noConversion"/>
  </si>
  <si>
    <t xml:space="preserve">                       「시설물의 안전 및 유지관리 실시 등에 관한 지침」에 따른 정밀안점점검</t>
    <phoneticPr fontId="19" type="noConversion"/>
  </si>
  <si>
    <t>30일</t>
    <phoneticPr fontId="13" type="noConversion"/>
  </si>
  <si>
    <t>60일</t>
    <phoneticPr fontId="13" type="noConversion"/>
  </si>
  <si>
    <t>90일</t>
    <phoneticPr fontId="13" type="noConversion"/>
  </si>
  <si>
    <t>용역기간</t>
    <phoneticPr fontId="37" type="noConversion"/>
  </si>
  <si>
    <t>원 (VAT 별도)</t>
    <phoneticPr fontId="16" type="noConversion"/>
  </si>
  <si>
    <t xml:space="preserve"> 일반경쟁입찰</t>
    <phoneticPr fontId="16" type="noConversion"/>
  </si>
  <si>
    <t xml:space="preserve">       ⑤ 시설물통합정보관리시스템(Facility Mannagement System) 등록</t>
    <phoneticPr fontId="19" type="noConversion"/>
  </si>
  <si>
    <t xml:space="preserve">       ④ 보고서 작성 및 유지관리 방안 제시</t>
    <phoneticPr fontId="19" type="noConversion"/>
  </si>
  <si>
    <t xml:space="preserve">       ② 현장조사 및 시험</t>
    <phoneticPr fontId="19" type="noConversion"/>
  </si>
  <si>
    <t xml:space="preserve">       ③ 상태평가</t>
    <phoneticPr fontId="19" type="noConversion"/>
  </si>
  <si>
    <t xml:space="preserve">       ① 자료수집 및 분석</t>
    <phoneticPr fontId="19" type="noConversion"/>
  </si>
  <si>
    <t>자료수집 및 분석</t>
    <phoneticPr fontId="19" type="noConversion"/>
  </si>
  <si>
    <t>상태평가</t>
    <phoneticPr fontId="19" type="noConversion"/>
  </si>
  <si>
    <t>현장조사 및 시험</t>
    <phoneticPr fontId="19" type="noConversion"/>
  </si>
  <si>
    <t>보수 · 보강</t>
    <phoneticPr fontId="13" type="noConversion"/>
  </si>
  <si>
    <t>보고서 작성</t>
    <phoneticPr fontId="19" type="noConversion"/>
  </si>
  <si>
    <t>[ 2026년도 고성그린파워 건축시설물 정밀안전점검 용역 ]</t>
    <phoneticPr fontId="10" type="noConversion"/>
  </si>
  <si>
    <t xml:space="preserve"> 2026년도 고성그린파워 건축시설물 정밀안전점검 용역</t>
    <phoneticPr fontId="16" type="noConversion"/>
  </si>
  <si>
    <r>
      <rPr>
        <b/>
        <sz val="14"/>
        <color indexed="8"/>
        <rFont val="HY중고딕"/>
        <family val="1"/>
        <charset val="129"/>
      </rPr>
      <t>1. 용역명</t>
    </r>
    <r>
      <rPr>
        <sz val="14"/>
        <color indexed="8"/>
        <rFont val="HY중고딕"/>
        <family val="1"/>
        <charset val="129"/>
      </rPr>
      <t xml:space="preserve"> : 2026년도 고성그린파워 건축시설물 정밀안전점검 용역</t>
    </r>
    <phoneticPr fontId="37" type="noConversion"/>
  </si>
  <si>
    <t xml:space="preserve"> 용역명 : 2026년도 고성그린파워 건축시설물 정기안전점검 용역</t>
    <phoneticPr fontId="37" type="noConversion"/>
  </si>
  <si>
    <t>착수일로부터 3개월 (90일)</t>
    <phoneticPr fontId="16" type="noConversion"/>
  </si>
  <si>
    <t>2026. 06</t>
    <phoneticPr fontId="13" type="noConversion"/>
  </si>
  <si>
    <t xml:space="preserve">    경쟁입찰</t>
    <phoneticPr fontId="37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0">
    <numFmt numFmtId="42" formatCode="_-&quot;₩&quot;* #,##0_-;\-&quot;₩&quot;* #,##0_-;_-&quot;₩&quot;* &quot;-&quot;_-;_-@_-"/>
    <numFmt numFmtId="41" formatCode="_-* #,##0_-;\-* #,##0_-;_-* &quot;-&quot;_-;_-@_-"/>
    <numFmt numFmtId="43" formatCode="_-* #,##0.00_-;\-* #,##0.00_-;_-* &quot;-&quot;??_-;_-@_-"/>
    <numFmt numFmtId="176" formatCode="\$#.00"/>
    <numFmt numFmtId="177" formatCode="%#.00"/>
    <numFmt numFmtId="178" formatCode="#.00"/>
    <numFmt numFmtId="179" formatCode="#,##0."/>
    <numFmt numFmtId="180" formatCode="\$#."/>
    <numFmt numFmtId="181" formatCode="#,##0_ "/>
    <numFmt numFmtId="182" formatCode="mm&quot;월&quot;\ dd&quot;일&quot;"/>
  </numFmts>
  <fonts count="47">
    <font>
      <sz val="12"/>
      <name val="바탕체"/>
      <family val="1"/>
      <charset val="129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2"/>
      <name val="바탕체"/>
      <family val="1"/>
      <charset val="129"/>
    </font>
    <font>
      <sz val="1"/>
      <color indexed="8"/>
      <name val="Courier"/>
      <family val="3"/>
    </font>
    <font>
      <sz val="10"/>
      <name val="명조"/>
      <family val="3"/>
      <charset val="129"/>
    </font>
    <font>
      <sz val="11"/>
      <name val="돋움"/>
      <family val="3"/>
      <charset val="129"/>
    </font>
    <font>
      <sz val="11"/>
      <name val="돋움"/>
      <family val="3"/>
      <charset val="129"/>
    </font>
    <font>
      <sz val="8"/>
      <name val="Times New Roman"/>
      <family val="1"/>
    </font>
    <font>
      <b/>
      <sz val="12"/>
      <name val="Arial"/>
      <family val="2"/>
    </font>
    <font>
      <sz val="11"/>
      <color theme="1"/>
      <name val="맑은 고딕"/>
      <family val="2"/>
      <charset val="129"/>
      <scheme val="minor"/>
    </font>
    <font>
      <sz val="8"/>
      <name val="바탕체"/>
      <family val="1"/>
      <charset val="129"/>
    </font>
    <font>
      <sz val="12"/>
      <name val="굴림"/>
      <family val="3"/>
      <charset val="129"/>
    </font>
    <font>
      <b/>
      <u/>
      <sz val="48"/>
      <name val="HY헤드라인M"/>
      <family val="1"/>
      <charset val="129"/>
    </font>
    <font>
      <sz val="10"/>
      <color indexed="8"/>
      <name val="MS Sans Serif"/>
      <family val="2"/>
    </font>
    <font>
      <b/>
      <u/>
      <sz val="48"/>
      <name val="HY견고딕"/>
      <family val="1"/>
      <charset val="129"/>
    </font>
    <font>
      <b/>
      <u/>
      <sz val="12"/>
      <name val="굴림"/>
      <family val="3"/>
      <charset val="129"/>
    </font>
    <font>
      <sz val="8"/>
      <name val="맑은 고딕"/>
      <family val="2"/>
      <charset val="129"/>
      <scheme val="minor"/>
    </font>
    <font>
      <sz val="11"/>
      <name val="맑은 고딕"/>
      <family val="3"/>
      <charset val="129"/>
      <scheme val="minor"/>
    </font>
    <font>
      <sz val="11"/>
      <name val="맑은 고딕"/>
      <family val="3"/>
      <charset val="129"/>
      <scheme val="major"/>
    </font>
    <font>
      <sz val="12"/>
      <name val="맑은 고딕"/>
      <family val="3"/>
      <charset val="129"/>
      <scheme val="major"/>
    </font>
    <font>
      <sz val="16"/>
      <name val="맑은 고딕"/>
      <family val="3"/>
      <charset val="129"/>
      <scheme val="major"/>
    </font>
    <font>
      <u/>
      <sz val="36"/>
      <name val="맑은 고딕"/>
      <family val="3"/>
      <charset val="129"/>
      <scheme val="major"/>
    </font>
    <font>
      <b/>
      <sz val="14"/>
      <name val="맑은 고딕"/>
      <family val="3"/>
      <charset val="129"/>
      <scheme val="major"/>
    </font>
    <font>
      <b/>
      <sz val="16"/>
      <name val="맑은 고딕"/>
      <family val="3"/>
      <charset val="129"/>
      <scheme val="major"/>
    </font>
    <font>
      <sz val="14"/>
      <name val="맑은 고딕"/>
      <family val="3"/>
      <charset val="129"/>
      <scheme val="major"/>
    </font>
    <font>
      <sz val="18"/>
      <name val="맑은 고딕"/>
      <family val="3"/>
      <charset val="129"/>
      <scheme val="major"/>
    </font>
    <font>
      <sz val="24"/>
      <name val="맑은 고딕"/>
      <family val="3"/>
      <charset val="129"/>
      <scheme val="major"/>
    </font>
    <font>
      <sz val="28"/>
      <name val="맑은 고딕"/>
      <family val="3"/>
      <charset val="129"/>
      <scheme val="major"/>
    </font>
    <font>
      <sz val="23"/>
      <name val="맑은 고딕"/>
      <family val="3"/>
      <charset val="129"/>
      <scheme val="major"/>
    </font>
    <font>
      <b/>
      <sz val="20"/>
      <color indexed="8"/>
      <name val="HY헤드라인M"/>
      <family val="1"/>
      <charset val="129"/>
    </font>
    <font>
      <sz val="11"/>
      <name val="HY중고딕"/>
      <family val="1"/>
      <charset val="129"/>
    </font>
    <font>
      <sz val="14"/>
      <name val="HY중고딕"/>
      <family val="1"/>
      <charset val="129"/>
    </font>
    <font>
      <sz val="14"/>
      <color indexed="8"/>
      <name val="HY중고딕"/>
      <family val="1"/>
      <charset val="129"/>
    </font>
    <font>
      <b/>
      <sz val="14"/>
      <color indexed="8"/>
      <name val="HY중고딕"/>
      <family val="1"/>
      <charset val="129"/>
    </font>
    <font>
      <sz val="8"/>
      <name val="돋움"/>
      <family val="3"/>
      <charset val="129"/>
    </font>
    <font>
      <sz val="12"/>
      <name val="맑은 고딕"/>
      <family val="3"/>
      <charset val="129"/>
      <scheme val="minor"/>
    </font>
    <font>
      <sz val="13"/>
      <color indexed="8"/>
      <name val="HY중고딕"/>
      <family val="1"/>
      <charset val="129"/>
    </font>
    <font>
      <sz val="13"/>
      <name val="HY중고딕"/>
      <family val="1"/>
      <charset val="129"/>
    </font>
    <font>
      <b/>
      <sz val="14"/>
      <color rgb="FF000000"/>
      <name val="HY중고딕"/>
      <family val="1"/>
      <charset val="129"/>
    </font>
    <font>
      <sz val="14"/>
      <color rgb="FF000000"/>
      <name val="HY중고딕"/>
      <family val="1"/>
      <charset val="129"/>
    </font>
    <font>
      <sz val="14"/>
      <color rgb="FF000000"/>
      <name val="Calibri"/>
      <family val="1"/>
    </font>
    <font>
      <b/>
      <sz val="20"/>
      <name val="HY헤드라인M"/>
      <family val="1"/>
      <charset val="129"/>
    </font>
    <font>
      <b/>
      <sz val="13"/>
      <name val="맑은 고딕"/>
      <family val="3"/>
      <charset val="129"/>
      <scheme val="minor"/>
    </font>
    <font>
      <u/>
      <sz val="24"/>
      <name val="HY견고딕"/>
      <family val="1"/>
      <charset val="129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59999389629810485"/>
        <bgColor indexed="64"/>
      </patternFill>
    </fill>
  </fills>
  <borders count="40">
    <border>
      <left/>
      <right/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auto="1"/>
      </left>
      <right/>
      <top style="thin">
        <color auto="1"/>
      </top>
      <bottom style="hair">
        <color auto="1"/>
      </bottom>
      <diagonal/>
    </border>
    <border>
      <left/>
      <right/>
      <top style="thin">
        <color auto="1"/>
      </top>
      <bottom style="hair">
        <color auto="1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auto="1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auto="1"/>
      </right>
      <top style="hair">
        <color auto="1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auto="1"/>
      </right>
      <top style="hair">
        <color auto="1"/>
      </top>
      <bottom style="hair">
        <color auto="1"/>
      </bottom>
      <diagonal/>
    </border>
    <border>
      <left/>
      <right style="thin">
        <color indexed="64"/>
      </right>
      <top style="thin">
        <color auto="1"/>
      </top>
      <bottom style="hair">
        <color auto="1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auto="1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auto="1"/>
      </bottom>
      <diagonal/>
    </border>
    <border>
      <left style="hair">
        <color indexed="64"/>
      </left>
      <right/>
      <top style="thin">
        <color indexed="64"/>
      </top>
      <bottom style="hair">
        <color auto="1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auto="1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auto="1"/>
      </right>
      <top style="hair">
        <color auto="1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</borders>
  <cellStyleXfs count="30">
    <xf numFmtId="0" fontId="0" fillId="0" borderId="0"/>
    <xf numFmtId="178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7" fillId="0" borderId="1"/>
    <xf numFmtId="4" fontId="6" fillId="0" borderId="0">
      <protection locked="0"/>
    </xf>
    <xf numFmtId="179" fontId="6" fillId="0" borderId="0">
      <protection locked="0"/>
    </xf>
    <xf numFmtId="4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77" fontId="6" fillId="0" borderId="0">
      <protection locked="0"/>
    </xf>
    <xf numFmtId="0" fontId="6" fillId="0" borderId="2">
      <protection locked="0"/>
    </xf>
    <xf numFmtId="176" fontId="6" fillId="0" borderId="0">
      <protection locked="0"/>
    </xf>
    <xf numFmtId="180" fontId="6" fillId="0" borderId="0">
      <protection locked="0"/>
    </xf>
    <xf numFmtId="0" fontId="8" fillId="0" borderId="0" applyFill="0" applyBorder="0" applyAlignment="0"/>
    <xf numFmtId="0" fontId="11" fillId="0" borderId="3" applyNumberFormat="0" applyAlignment="0" applyProtection="0">
      <alignment horizontal="left" vertical="center"/>
    </xf>
    <xf numFmtId="0" fontId="11" fillId="0" borderId="4">
      <alignment horizontal="left" vertical="center"/>
    </xf>
    <xf numFmtId="0" fontId="10" fillId="0" borderId="0"/>
    <xf numFmtId="41" fontId="12" fillId="0" borderId="0" applyFont="0" applyFill="0" applyBorder="0" applyAlignment="0" applyProtection="0">
      <alignment vertical="center"/>
    </xf>
    <xf numFmtId="42" fontId="5" fillId="0" borderId="0" applyFont="0" applyFill="0" applyBorder="0" applyAlignment="0" applyProtection="0">
      <alignment vertical="center"/>
    </xf>
    <xf numFmtId="0" fontId="4" fillId="0" borderId="0">
      <alignment vertical="center"/>
    </xf>
    <xf numFmtId="0" fontId="3" fillId="0" borderId="0">
      <alignment vertical="center"/>
    </xf>
    <xf numFmtId="0" fontId="8" fillId="0" borderId="0"/>
    <xf numFmtId="0" fontId="2" fillId="0" borderId="0">
      <alignment vertical="center"/>
    </xf>
    <xf numFmtId="0" fontId="1" fillId="0" borderId="0">
      <alignment vertical="center"/>
    </xf>
    <xf numFmtId="0" fontId="8" fillId="0" borderId="0"/>
    <xf numFmtId="0" fontId="1" fillId="0" borderId="0">
      <alignment vertical="center"/>
    </xf>
    <xf numFmtId="41" fontId="8" fillId="0" borderId="0" applyFont="0" applyFill="0" applyBorder="0" applyAlignment="0" applyProtection="0"/>
    <xf numFmtId="0" fontId="8" fillId="0" borderId="0">
      <alignment vertical="center"/>
    </xf>
  </cellStyleXfs>
  <cellXfs count="103">
    <xf numFmtId="0" fontId="0" fillId="0" borderId="0" xfId="0"/>
    <xf numFmtId="0" fontId="14" fillId="0" borderId="0" xfId="0" applyFont="1" applyAlignment="1">
      <alignment vertical="center"/>
    </xf>
    <xf numFmtId="0" fontId="14" fillId="0" borderId="0" xfId="0" applyFont="1" applyAlignment="1">
      <alignment horizontal="center" vertical="center"/>
    </xf>
    <xf numFmtId="0" fontId="15" fillId="0" borderId="0" xfId="0" applyFont="1" applyAlignment="1">
      <alignment horizontal="centerContinuous" vertical="center"/>
    </xf>
    <xf numFmtId="0" fontId="17" fillId="0" borderId="0" xfId="0" applyFont="1" applyAlignment="1">
      <alignment horizontal="centerContinuous" vertical="center"/>
    </xf>
    <xf numFmtId="0" fontId="18" fillId="0" borderId="0" xfId="0" applyFont="1" applyAlignment="1">
      <alignment horizontal="centerContinuous" vertical="center"/>
    </xf>
    <xf numFmtId="0" fontId="22" fillId="0" borderId="0" xfId="0" applyFont="1" applyAlignment="1">
      <alignment vertical="center"/>
    </xf>
    <xf numFmtId="0" fontId="21" fillId="0" borderId="0" xfId="0" applyFont="1" applyAlignment="1">
      <alignment vertical="center"/>
    </xf>
    <xf numFmtId="0" fontId="23" fillId="0" borderId="0" xfId="0" applyFont="1" applyAlignment="1">
      <alignment vertical="center"/>
    </xf>
    <xf numFmtId="0" fontId="22" fillId="0" borderId="0" xfId="0" applyFont="1"/>
    <xf numFmtId="0" fontId="24" fillId="0" borderId="0" xfId="0" applyFont="1" applyAlignment="1">
      <alignment horizontal="center" vertical="center"/>
    </xf>
    <xf numFmtId="0" fontId="26" fillId="0" borderId="0" xfId="0" applyFont="1" applyAlignment="1">
      <alignment vertical="center"/>
    </xf>
    <xf numFmtId="0" fontId="27" fillId="0" borderId="0" xfId="0" applyFont="1" applyAlignment="1">
      <alignment vertical="center"/>
    </xf>
    <xf numFmtId="0" fontId="26" fillId="0" borderId="0" xfId="0" applyFont="1" applyAlignment="1">
      <alignment horizontal="centerContinuous" vertical="center"/>
    </xf>
    <xf numFmtId="0" fontId="22" fillId="0" borderId="0" xfId="0" applyFont="1" applyAlignment="1">
      <alignment horizontal="centerContinuous" vertical="center"/>
    </xf>
    <xf numFmtId="0" fontId="29" fillId="0" borderId="8" xfId="0" applyFont="1" applyBorder="1" applyAlignment="1">
      <alignment vertical="center"/>
    </xf>
    <xf numFmtId="0" fontId="29" fillId="0" borderId="7" xfId="0" applyFont="1" applyBorder="1" applyAlignment="1">
      <alignment vertical="center"/>
    </xf>
    <xf numFmtId="0" fontId="29" fillId="0" borderId="7" xfId="0" applyFont="1" applyBorder="1" applyAlignment="1">
      <alignment horizontal="left" vertical="center"/>
    </xf>
    <xf numFmtId="0" fontId="29" fillId="0" borderId="6" xfId="0" applyFont="1" applyBorder="1" applyAlignment="1">
      <alignment vertical="center"/>
    </xf>
    <xf numFmtId="0" fontId="30" fillId="0" borderId="5" xfId="0" applyFont="1" applyBorder="1" applyAlignment="1">
      <alignment horizontal="center" vertical="center"/>
    </xf>
    <xf numFmtId="181" fontId="29" fillId="0" borderId="8" xfId="20" applyNumberFormat="1" applyFont="1" applyBorder="1" applyAlignment="1">
      <alignment horizontal="right" vertical="center" shrinkToFit="1"/>
    </xf>
    <xf numFmtId="0" fontId="29" fillId="0" borderId="6" xfId="0" applyFont="1" applyBorder="1" applyAlignment="1">
      <alignment horizontal="left" vertical="center"/>
    </xf>
    <xf numFmtId="0" fontId="20" fillId="0" borderId="0" xfId="23" applyFont="1" applyAlignment="1">
      <alignment vertical="center"/>
    </xf>
    <xf numFmtId="0" fontId="33" fillId="0" borderId="0" xfId="23" applyFont="1" applyAlignment="1">
      <alignment vertical="center"/>
    </xf>
    <xf numFmtId="0" fontId="34" fillId="0" borderId="0" xfId="23" applyFont="1" applyAlignment="1">
      <alignment vertical="center"/>
    </xf>
    <xf numFmtId="0" fontId="38" fillId="0" borderId="0" xfId="23" applyFont="1" applyAlignment="1">
      <alignment vertical="center"/>
    </xf>
    <xf numFmtId="0" fontId="35" fillId="0" borderId="0" xfId="23" applyFont="1" applyAlignment="1">
      <alignment horizontal="justify" vertical="center"/>
    </xf>
    <xf numFmtId="0" fontId="36" fillId="0" borderId="0" xfId="23" applyFont="1" applyAlignment="1">
      <alignment horizontal="justify" vertical="center" wrapText="1"/>
    </xf>
    <xf numFmtId="0" fontId="36" fillId="0" borderId="0" xfId="23" applyFont="1" applyAlignment="1">
      <alignment horizontal="left" vertical="center"/>
    </xf>
    <xf numFmtId="0" fontId="35" fillId="0" borderId="0" xfId="23" applyFont="1" applyAlignment="1">
      <alignment horizontal="justify" vertical="center" wrapText="1"/>
    </xf>
    <xf numFmtId="0" fontId="35" fillId="0" borderId="0" xfId="23" applyFont="1" applyAlignment="1">
      <alignment horizontal="left" vertical="center"/>
    </xf>
    <xf numFmtId="0" fontId="39" fillId="3" borderId="11" xfId="23" applyFont="1" applyFill="1" applyBorder="1" applyAlignment="1">
      <alignment horizontal="center" vertical="center"/>
    </xf>
    <xf numFmtId="0" fontId="40" fillId="3" borderId="11" xfId="23" applyFont="1" applyFill="1" applyBorder="1" applyAlignment="1">
      <alignment horizontal="center" vertical="center"/>
    </xf>
    <xf numFmtId="0" fontId="40" fillId="0" borderId="10" xfId="23" applyFont="1" applyBorder="1" applyAlignment="1">
      <alignment horizontal="center" vertical="center"/>
    </xf>
    <xf numFmtId="0" fontId="40" fillId="0" borderId="10" xfId="23" applyFont="1" applyBorder="1" applyAlignment="1">
      <alignment horizontal="center" vertical="center" wrapText="1"/>
    </xf>
    <xf numFmtId="0" fontId="40" fillId="0" borderId="11" xfId="23" applyFont="1" applyBorder="1" applyAlignment="1">
      <alignment horizontal="center" vertical="center"/>
    </xf>
    <xf numFmtId="0" fontId="40" fillId="0" borderId="11" xfId="23" applyFont="1" applyBorder="1" applyAlignment="1">
      <alignment horizontal="center" vertical="center" wrapText="1"/>
    </xf>
    <xf numFmtId="0" fontId="40" fillId="2" borderId="11" xfId="23" applyFont="1" applyFill="1" applyBorder="1" applyAlignment="1">
      <alignment horizontal="center" vertical="center"/>
    </xf>
    <xf numFmtId="0" fontId="35" fillId="0" borderId="0" xfId="23" applyFont="1" applyAlignment="1">
      <alignment vertical="center"/>
    </xf>
    <xf numFmtId="0" fontId="36" fillId="0" borderId="0" xfId="23" applyFont="1" applyAlignment="1">
      <alignment horizontal="justify" vertical="center"/>
    </xf>
    <xf numFmtId="0" fontId="41" fillId="0" borderId="0" xfId="24" applyFont="1" applyAlignment="1">
      <alignment horizontal="left" vertical="center"/>
    </xf>
    <xf numFmtId="0" fontId="42" fillId="0" borderId="0" xfId="24" applyFont="1">
      <alignment vertical="center"/>
    </xf>
    <xf numFmtId="182" fontId="40" fillId="2" borderId="12" xfId="23" quotePrefix="1" applyNumberFormat="1" applyFont="1" applyFill="1" applyBorder="1" applyAlignment="1">
      <alignment horizontal="center" vertical="center"/>
    </xf>
    <xf numFmtId="4" fontId="40" fillId="0" borderId="12" xfId="23" applyNumberFormat="1" applyFont="1" applyBorder="1" applyAlignment="1">
      <alignment horizontal="center" vertical="center" wrapText="1"/>
    </xf>
    <xf numFmtId="4" fontId="40" fillId="0" borderId="11" xfId="23" applyNumberFormat="1" applyFont="1" applyBorder="1" applyAlignment="1">
      <alignment horizontal="center" vertical="center" wrapText="1"/>
    </xf>
    <xf numFmtId="0" fontId="44" fillId="0" borderId="0" xfId="23" applyFont="1" applyAlignment="1">
      <alignment horizontal="center" vertical="center"/>
    </xf>
    <xf numFmtId="0" fontId="45" fillId="0" borderId="0" xfId="23" applyFont="1" applyAlignment="1">
      <alignment vertical="center"/>
    </xf>
    <xf numFmtId="0" fontId="38" fillId="0" borderId="0" xfId="23" applyFont="1" applyAlignment="1">
      <alignment horizontal="left" vertical="center"/>
    </xf>
    <xf numFmtId="0" fontId="20" fillId="0" borderId="19" xfId="23" applyFont="1" applyBorder="1" applyAlignment="1">
      <alignment horizontal="left" vertical="center"/>
    </xf>
    <xf numFmtId="0" fontId="20" fillId="0" borderId="5" xfId="23" applyFont="1" applyBorder="1" applyAlignment="1">
      <alignment horizontal="left" vertical="center"/>
    </xf>
    <xf numFmtId="0" fontId="20" fillId="0" borderId="8" xfId="23" applyFont="1" applyBorder="1" applyAlignment="1">
      <alignment horizontal="left" vertical="center"/>
    </xf>
    <xf numFmtId="0" fontId="20" fillId="0" borderId="0" xfId="23" applyFont="1" applyAlignment="1">
      <alignment horizontal="left" vertical="center"/>
    </xf>
    <xf numFmtId="0" fontId="20" fillId="0" borderId="0" xfId="23" applyFont="1" applyAlignment="1">
      <alignment horizontal="center" vertical="center"/>
    </xf>
    <xf numFmtId="0" fontId="45" fillId="0" borderId="9" xfId="23" applyFont="1" applyBorder="1" applyAlignment="1">
      <alignment horizontal="left" vertical="center"/>
    </xf>
    <xf numFmtId="0" fontId="20" fillId="0" borderId="23" xfId="23" applyFont="1" applyBorder="1" applyAlignment="1">
      <alignment horizontal="left" vertical="center"/>
    </xf>
    <xf numFmtId="0" fontId="20" fillId="0" borderId="24" xfId="23" applyFont="1" applyBorder="1" applyAlignment="1">
      <alignment horizontal="left" vertical="center"/>
    </xf>
    <xf numFmtId="0" fontId="20" fillId="0" borderId="25" xfId="23" applyFont="1" applyBorder="1" applyAlignment="1">
      <alignment horizontal="left" vertical="center"/>
    </xf>
    <xf numFmtId="0" fontId="31" fillId="0" borderId="5" xfId="0" applyFont="1" applyBorder="1" applyAlignment="1">
      <alignment vertical="center"/>
    </xf>
    <xf numFmtId="0" fontId="29" fillId="0" borderId="5" xfId="0" applyFont="1" applyBorder="1" applyAlignment="1">
      <alignment vertical="center"/>
    </xf>
    <xf numFmtId="0" fontId="29" fillId="0" borderId="8" xfId="0" applyFont="1" applyBorder="1" applyAlignment="1">
      <alignment horizontal="left" vertical="center"/>
    </xf>
    <xf numFmtId="42" fontId="29" fillId="0" borderId="7" xfId="20" applyFont="1" applyBorder="1" applyAlignment="1">
      <alignment horizontal="centerContinuous" vertical="center"/>
    </xf>
    <xf numFmtId="0" fontId="20" fillId="0" borderId="28" xfId="23" applyFont="1" applyBorder="1" applyAlignment="1">
      <alignment horizontal="left" vertical="center"/>
    </xf>
    <xf numFmtId="0" fontId="20" fillId="0" borderId="29" xfId="23" applyFont="1" applyBorder="1" applyAlignment="1">
      <alignment horizontal="left" vertical="center"/>
    </xf>
    <xf numFmtId="0" fontId="20" fillId="0" borderId="17" xfId="23" applyFont="1" applyBorder="1" applyAlignment="1">
      <alignment horizontal="left" vertical="center"/>
    </xf>
    <xf numFmtId="0" fontId="20" fillId="0" borderId="32" xfId="23" applyFont="1" applyBorder="1" applyAlignment="1">
      <alignment horizontal="left" vertical="center"/>
    </xf>
    <xf numFmtId="0" fontId="20" fillId="0" borderId="27" xfId="23" applyFont="1" applyBorder="1" applyAlignment="1">
      <alignment horizontal="left" vertical="center"/>
    </xf>
    <xf numFmtId="0" fontId="20" fillId="0" borderId="30" xfId="23" applyFont="1" applyBorder="1" applyAlignment="1">
      <alignment horizontal="left" vertical="center"/>
    </xf>
    <xf numFmtId="0" fontId="20" fillId="0" borderId="26" xfId="23" applyFont="1" applyBorder="1" applyAlignment="1">
      <alignment horizontal="left" vertical="center"/>
    </xf>
    <xf numFmtId="0" fontId="20" fillId="0" borderId="7" xfId="23" applyFont="1" applyBorder="1" applyAlignment="1">
      <alignment horizontal="left" vertical="center"/>
    </xf>
    <xf numFmtId="0" fontId="20" fillId="0" borderId="16" xfId="23" applyFont="1" applyBorder="1" applyAlignment="1">
      <alignment horizontal="left" vertical="center"/>
    </xf>
    <xf numFmtId="0" fontId="20" fillId="0" borderId="35" xfId="23" applyFont="1" applyBorder="1" applyAlignment="1">
      <alignment horizontal="left" vertical="center"/>
    </xf>
    <xf numFmtId="0" fontId="20" fillId="0" borderId="36" xfId="23" applyFont="1" applyBorder="1" applyAlignment="1">
      <alignment horizontal="left" vertical="center"/>
    </xf>
    <xf numFmtId="0" fontId="20" fillId="0" borderId="37" xfId="23" applyFont="1" applyBorder="1" applyAlignment="1">
      <alignment horizontal="left" vertical="center"/>
    </xf>
    <xf numFmtId="0" fontId="20" fillId="0" borderId="38" xfId="23" applyFont="1" applyBorder="1" applyAlignment="1">
      <alignment horizontal="left" vertical="center"/>
    </xf>
    <xf numFmtId="0" fontId="20" fillId="0" borderId="39" xfId="23" applyFont="1" applyBorder="1" applyAlignment="1">
      <alignment horizontal="left" vertical="center"/>
    </xf>
    <xf numFmtId="0" fontId="20" fillId="0" borderId="12" xfId="23" applyFont="1" applyBorder="1" applyAlignment="1">
      <alignment horizontal="center" vertical="center" wrapText="1"/>
    </xf>
    <xf numFmtId="0" fontId="20" fillId="0" borderId="20" xfId="23" applyFont="1" applyBorder="1" applyAlignment="1">
      <alignment horizontal="center" vertical="center" wrapText="1"/>
    </xf>
    <xf numFmtId="0" fontId="20" fillId="0" borderId="34" xfId="23" applyFont="1" applyBorder="1" applyAlignment="1">
      <alignment horizontal="center" vertical="center" wrapText="1"/>
    </xf>
    <xf numFmtId="0" fontId="20" fillId="0" borderId="18" xfId="23" applyFont="1" applyBorder="1" applyAlignment="1">
      <alignment horizontal="center" vertical="center" wrapText="1"/>
    </xf>
    <xf numFmtId="0" fontId="46" fillId="0" borderId="0" xfId="0" applyFont="1" applyAlignment="1">
      <alignment horizontal="center" vertical="center"/>
    </xf>
    <xf numFmtId="0" fontId="25" fillId="0" borderId="0" xfId="0" applyFont="1" applyAlignment="1">
      <alignment horizontal="center" vertical="center"/>
    </xf>
    <xf numFmtId="0" fontId="28" fillId="0" borderId="0" xfId="0" quotePrefix="1" applyFont="1" applyAlignment="1">
      <alignment horizontal="center" vertical="center"/>
    </xf>
    <xf numFmtId="0" fontId="28" fillId="0" borderId="0" xfId="0" applyFont="1" applyAlignment="1">
      <alignment horizontal="center" vertical="center"/>
    </xf>
    <xf numFmtId="0" fontId="29" fillId="0" borderId="0" xfId="0" applyFont="1" applyAlignment="1">
      <alignment horizontal="center" vertical="center" wrapText="1"/>
    </xf>
    <xf numFmtId="0" fontId="29" fillId="0" borderId="0" xfId="0" applyFont="1" applyAlignment="1">
      <alignment horizontal="center" vertical="center"/>
    </xf>
    <xf numFmtId="0" fontId="35" fillId="0" borderId="0" xfId="23" applyFont="1" applyAlignment="1">
      <alignment vertical="center"/>
    </xf>
    <xf numFmtId="0" fontId="35" fillId="0" borderId="0" xfId="23" applyFont="1" applyAlignment="1">
      <alignment horizontal="left" vertical="center" wrapText="1"/>
    </xf>
    <xf numFmtId="0" fontId="35" fillId="0" borderId="0" xfId="23" applyFont="1" applyAlignment="1">
      <alignment horizontal="left" vertical="center"/>
    </xf>
    <xf numFmtId="0" fontId="32" fillId="0" borderId="0" xfId="23" applyFont="1" applyAlignment="1">
      <alignment horizontal="center" vertical="center"/>
    </xf>
    <xf numFmtId="0" fontId="42" fillId="0" borderId="0" xfId="24" applyFont="1" applyAlignment="1">
      <alignment horizontal="left" vertical="center" wrapText="1"/>
    </xf>
    <xf numFmtId="0" fontId="42" fillId="0" borderId="0" xfId="24" applyFont="1">
      <alignment vertical="center"/>
    </xf>
    <xf numFmtId="0" fontId="42" fillId="0" borderId="0" xfId="24" applyFont="1" applyAlignment="1">
      <alignment horizontal="left" vertical="center"/>
    </xf>
    <xf numFmtId="0" fontId="44" fillId="0" borderId="0" xfId="23" applyFont="1" applyAlignment="1">
      <alignment horizontal="center" vertical="center"/>
    </xf>
    <xf numFmtId="0" fontId="38" fillId="4" borderId="13" xfId="23" applyFont="1" applyFill="1" applyBorder="1" applyAlignment="1">
      <alignment horizontal="center" vertical="center"/>
    </xf>
    <xf numFmtId="0" fontId="38" fillId="4" borderId="14" xfId="23" applyFont="1" applyFill="1" applyBorder="1" applyAlignment="1">
      <alignment horizontal="center" vertical="center"/>
    </xf>
    <xf numFmtId="0" fontId="38" fillId="4" borderId="21" xfId="23" applyFont="1" applyFill="1" applyBorder="1" applyAlignment="1">
      <alignment horizontal="center" vertical="center"/>
    </xf>
    <xf numFmtId="0" fontId="38" fillId="4" borderId="15" xfId="23" applyFont="1" applyFill="1" applyBorder="1" applyAlignment="1">
      <alignment horizontal="center" vertical="center"/>
    </xf>
    <xf numFmtId="0" fontId="38" fillId="4" borderId="33" xfId="23" applyFont="1" applyFill="1" applyBorder="1" applyAlignment="1">
      <alignment horizontal="center" vertical="center"/>
    </xf>
    <xf numFmtId="0" fontId="38" fillId="4" borderId="16" xfId="23" applyFont="1" applyFill="1" applyBorder="1" applyAlignment="1">
      <alignment horizontal="center" vertical="center"/>
    </xf>
    <xf numFmtId="0" fontId="38" fillId="4" borderId="17" xfId="23" applyFont="1" applyFill="1" applyBorder="1" applyAlignment="1">
      <alignment horizontal="center" vertical="center"/>
    </xf>
    <xf numFmtId="0" fontId="38" fillId="4" borderId="22" xfId="23" applyFont="1" applyFill="1" applyBorder="1" applyAlignment="1">
      <alignment horizontal="center" vertical="center"/>
    </xf>
    <xf numFmtId="0" fontId="38" fillId="4" borderId="10" xfId="23" applyFont="1" applyFill="1" applyBorder="1" applyAlignment="1">
      <alignment horizontal="center" vertical="center"/>
    </xf>
    <xf numFmtId="0" fontId="38" fillId="4" borderId="31" xfId="23" applyFont="1" applyFill="1" applyBorder="1" applyAlignment="1">
      <alignment horizontal="center" vertical="center"/>
    </xf>
  </cellXfs>
  <cellStyles count="30">
    <cellStyle name="Calc Currency (0)" xfId="15"/>
    <cellStyle name="Header1" xfId="16"/>
    <cellStyle name="Header2" xfId="17"/>
    <cellStyle name="Normal_#10-Headcount" xfId="18"/>
    <cellStyle name="고정소숫점" xfId="1"/>
    <cellStyle name="고정출력1" xfId="2"/>
    <cellStyle name="고정출력2" xfId="3"/>
    <cellStyle name="날짜" xfId="4"/>
    <cellStyle name="달러" xfId="5"/>
    <cellStyle name="쉼표 [0] 2" xfId="28"/>
    <cellStyle name="쉼표 [0] 8" xfId="19"/>
    <cellStyle name="안건회계법인" xfId="6"/>
    <cellStyle name="자리수" xfId="7"/>
    <cellStyle name="자리수0" xfId="8"/>
    <cellStyle name="콤마 [0]_산청" xfId="9"/>
    <cellStyle name="콤마_산청" xfId="10"/>
    <cellStyle name="통화 [0]" xfId="20" builtinId="7"/>
    <cellStyle name="퍼센트" xfId="11"/>
    <cellStyle name="표준" xfId="0" builtinId="0"/>
    <cellStyle name="표준 16" xfId="23"/>
    <cellStyle name="표준 2" xfId="21"/>
    <cellStyle name="표준 2 2" xfId="26"/>
    <cellStyle name="표준 3" xfId="22"/>
    <cellStyle name="표준 4" xfId="24"/>
    <cellStyle name="표준 4 2" xfId="29"/>
    <cellStyle name="표준 5" xfId="25"/>
    <cellStyle name="표준 6 5" xfId="27"/>
    <cellStyle name="합산" xfId="12"/>
    <cellStyle name="화폐기호" xfId="13"/>
    <cellStyle name="화폐기호0" xfId="14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10" Type="http://schemas.openxmlformats.org/officeDocument/2006/relationships/externalLink" Target="externalLinks/externalLink6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54277</xdr:colOff>
      <xdr:row>0</xdr:row>
      <xdr:rowOff>523875</xdr:rowOff>
    </xdr:from>
    <xdr:to>
      <xdr:col>2</xdr:col>
      <xdr:colOff>2628072</xdr:colOff>
      <xdr:row>0</xdr:row>
      <xdr:rowOff>523875</xdr:rowOff>
    </xdr:to>
    <xdr:cxnSp macro="">
      <xdr:nvCxnSpPr>
        <xdr:cNvPr id="3" name="직선 연결선 2">
          <a:extLst>
            <a:ext uri="{FF2B5EF4-FFF2-40B4-BE49-F238E27FC236}">
              <a16:creationId xmlns:a16="http://schemas.microsoft.com/office/drawing/2014/main" id="{2D82A678-2322-45D7-9CBB-A5A10EFED134}"/>
            </a:ext>
          </a:extLst>
        </xdr:cNvPr>
        <xdr:cNvCxnSpPr/>
      </xdr:nvCxnSpPr>
      <xdr:spPr>
        <a:xfrm>
          <a:off x="3012386" y="523875"/>
          <a:ext cx="2373795" cy="0"/>
        </a:xfrm>
        <a:prstGeom prst="line">
          <a:avLst/>
        </a:prstGeom>
        <a:ln w="50800" cmpd="thinThick"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62417</xdr:colOff>
      <xdr:row>0</xdr:row>
      <xdr:rowOff>444875</xdr:rowOff>
    </xdr:from>
    <xdr:to>
      <xdr:col>4</xdr:col>
      <xdr:colOff>312084</xdr:colOff>
      <xdr:row>0</xdr:row>
      <xdr:rowOff>455818</xdr:rowOff>
    </xdr:to>
    <xdr:cxnSp macro="">
      <xdr:nvCxnSpPr>
        <xdr:cNvPr id="2" name="직선 연결선 1">
          <a:extLst>
            <a:ext uri="{FF2B5EF4-FFF2-40B4-BE49-F238E27FC236}">
              <a16:creationId xmlns:a16="http://schemas.microsoft.com/office/drawing/2014/main" id="{55D753A4-A21D-4105-8366-2E30396DD9C8}"/>
            </a:ext>
          </a:extLst>
        </xdr:cNvPr>
        <xdr:cNvCxnSpPr/>
      </xdr:nvCxnSpPr>
      <xdr:spPr>
        <a:xfrm flipV="1">
          <a:off x="3824567" y="444875"/>
          <a:ext cx="2059642" cy="10943"/>
        </a:xfrm>
        <a:prstGeom prst="line">
          <a:avLst/>
        </a:prstGeom>
        <a:ln w="50800" cmpd="thinThick"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0</xdr:colOff>
      <xdr:row>5</xdr:row>
      <xdr:rowOff>314324</xdr:rowOff>
    </xdr:from>
    <xdr:to>
      <xdr:col>3</xdr:col>
      <xdr:colOff>647700</xdr:colOff>
      <xdr:row>5</xdr:row>
      <xdr:rowOff>323850</xdr:rowOff>
    </xdr:to>
    <xdr:sp macro="" textlink="">
      <xdr:nvSpPr>
        <xdr:cNvPr id="3" name="Line 1">
          <a:extLst>
            <a:ext uri="{FF2B5EF4-FFF2-40B4-BE49-F238E27FC236}">
              <a16:creationId xmlns:a16="http://schemas.microsoft.com/office/drawing/2014/main" id="{4A0B14CB-6DF3-4348-8AC9-3E27CE1BDD1F}"/>
            </a:ext>
          </a:extLst>
        </xdr:cNvPr>
        <xdr:cNvSpPr>
          <a:spLocks noChangeShapeType="1"/>
        </xdr:cNvSpPr>
      </xdr:nvSpPr>
      <xdr:spPr bwMode="auto">
        <a:xfrm>
          <a:off x="4257675" y="2085974"/>
          <a:ext cx="1304925" cy="9526"/>
        </a:xfrm>
        <a:prstGeom prst="line">
          <a:avLst/>
        </a:prstGeom>
        <a:noFill/>
        <a:ln w="34925">
          <a:solidFill>
            <a:srgbClr val="0000FF"/>
          </a:solidFill>
          <a:round/>
          <a:headEnd type="arrow" w="med" len="sm"/>
          <a:tailEnd type="arrow" w="med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8100</xdr:colOff>
      <xdr:row>6</xdr:row>
      <xdr:rowOff>333374</xdr:rowOff>
    </xdr:from>
    <xdr:to>
      <xdr:col>5</xdr:col>
      <xdr:colOff>476250</xdr:colOff>
      <xdr:row>6</xdr:row>
      <xdr:rowOff>333374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80659B54-2FD6-4ACA-A459-C5848ABD5728}"/>
            </a:ext>
          </a:extLst>
        </xdr:cNvPr>
        <xdr:cNvSpPr>
          <a:spLocks noChangeShapeType="1"/>
        </xdr:cNvSpPr>
      </xdr:nvSpPr>
      <xdr:spPr bwMode="auto">
        <a:xfrm flipV="1">
          <a:off x="2838450" y="2733674"/>
          <a:ext cx="1952625" cy="0"/>
        </a:xfrm>
        <a:prstGeom prst="line">
          <a:avLst/>
        </a:prstGeom>
        <a:noFill/>
        <a:ln w="34925">
          <a:solidFill>
            <a:srgbClr val="0000FF"/>
          </a:solidFill>
          <a:round/>
          <a:headEnd type="arrow" w="med" len="sm"/>
          <a:tailEnd type="arrow" w="med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19048</xdr:colOff>
      <xdr:row>7</xdr:row>
      <xdr:rowOff>323848</xdr:rowOff>
    </xdr:from>
    <xdr:to>
      <xdr:col>7</xdr:col>
      <xdr:colOff>485774</xdr:colOff>
      <xdr:row>7</xdr:row>
      <xdr:rowOff>323848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A7C650B6-9040-49D9-9375-9693BF0B127E}"/>
            </a:ext>
          </a:extLst>
        </xdr:cNvPr>
        <xdr:cNvSpPr>
          <a:spLocks noChangeShapeType="1"/>
        </xdr:cNvSpPr>
      </xdr:nvSpPr>
      <xdr:spPr bwMode="auto">
        <a:xfrm>
          <a:off x="3829048" y="3352798"/>
          <a:ext cx="1981201" cy="0"/>
        </a:xfrm>
        <a:prstGeom prst="line">
          <a:avLst/>
        </a:prstGeom>
        <a:noFill/>
        <a:ln w="34925">
          <a:solidFill>
            <a:srgbClr val="0000FF"/>
          </a:solidFill>
          <a:round/>
          <a:headEnd type="arrow" w="med" len="sm"/>
          <a:tailEnd type="arrow" w="med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</xdr:col>
      <xdr:colOff>0</xdr:colOff>
      <xdr:row>9</xdr:row>
      <xdr:rowOff>302559</xdr:rowOff>
    </xdr:from>
    <xdr:to>
      <xdr:col>9</xdr:col>
      <xdr:colOff>504265</xdr:colOff>
      <xdr:row>9</xdr:row>
      <xdr:rowOff>302559</xdr:rowOff>
    </xdr:to>
    <xdr:sp macro="" textlink="">
      <xdr:nvSpPr>
        <xdr:cNvPr id="6" name="Line 1">
          <a:extLst>
            <a:ext uri="{FF2B5EF4-FFF2-40B4-BE49-F238E27FC236}">
              <a16:creationId xmlns:a16="http://schemas.microsoft.com/office/drawing/2014/main" id="{DA7EFF46-5D40-4F18-B5CA-A6E9F0633A59}"/>
            </a:ext>
          </a:extLst>
        </xdr:cNvPr>
        <xdr:cNvSpPr>
          <a:spLocks noChangeShapeType="1"/>
        </xdr:cNvSpPr>
      </xdr:nvSpPr>
      <xdr:spPr bwMode="auto">
        <a:xfrm>
          <a:off x="5324475" y="4588809"/>
          <a:ext cx="1513915" cy="0"/>
        </a:xfrm>
        <a:prstGeom prst="line">
          <a:avLst/>
        </a:prstGeom>
        <a:noFill/>
        <a:ln w="34925">
          <a:solidFill>
            <a:srgbClr val="0000FF"/>
          </a:solidFill>
          <a:round/>
          <a:headEnd type="arrow" w="med" len="sm"/>
          <a:tailEnd type="arrow" w="med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19050</xdr:colOff>
      <xdr:row>8</xdr:row>
      <xdr:rowOff>342898</xdr:rowOff>
    </xdr:from>
    <xdr:to>
      <xdr:col>7</xdr:col>
      <xdr:colOff>485774</xdr:colOff>
      <xdr:row>8</xdr:row>
      <xdr:rowOff>342898</xdr:rowOff>
    </xdr:to>
    <xdr:sp macro="" textlink="">
      <xdr:nvSpPr>
        <xdr:cNvPr id="7" name="Line 1">
          <a:extLst>
            <a:ext uri="{FF2B5EF4-FFF2-40B4-BE49-F238E27FC236}">
              <a16:creationId xmlns:a16="http://schemas.microsoft.com/office/drawing/2014/main" id="{008EABF6-7571-443D-938D-C42753537BF7}"/>
            </a:ext>
          </a:extLst>
        </xdr:cNvPr>
        <xdr:cNvSpPr>
          <a:spLocks noChangeShapeType="1"/>
        </xdr:cNvSpPr>
      </xdr:nvSpPr>
      <xdr:spPr bwMode="auto">
        <a:xfrm>
          <a:off x="4333875" y="4000498"/>
          <a:ext cx="1476374" cy="0"/>
        </a:xfrm>
        <a:prstGeom prst="line">
          <a:avLst/>
        </a:prstGeom>
        <a:noFill/>
        <a:ln w="34925">
          <a:solidFill>
            <a:srgbClr val="0000FF"/>
          </a:solidFill>
          <a:round/>
          <a:headEnd type="arrow" w="med" len="sm"/>
          <a:tailEnd type="arrow" w="med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04;&#50857;&#52384;\&#54252;&#52380;&#49569;&#50864;&#49688;&#47049;\hb\&#49340;&#49328;1&#51648;&#44396;(&#49892;&#49884;)\&#51452;&#44277;&#49688;&#47049;\&#51068;&#50948;&#45824;&#44032;980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50641;&#49472;%20DATA\CC02\&#44608;&#49345;&#51652;2&#51665;\&#44592;&#53440;&#48512;&#45824;1&#52264;\&#48169;&#49688;&#47196;&#47588;&#47549;\&#49444;&#44228;&#49436;\&#53664;&#47785;\&#49444;&#44228;&#49436;\My%20Documents\HYUNWOO\&#44032;&#47932;&#49444;&#44228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69;&#54788;&#50857;\&#54532;&#47196;&#51229;&#53944;\hb\&#49340;&#49328;1&#51648;&#44396;(&#49892;&#49884;)\&#51452;&#44277;&#49688;&#47049;\&#51068;&#50948;&#45824;&#44032;980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116;&#48393;\PROJECT\hb\&#49340;&#49328;1&#51648;&#44396;(&#49892;&#49884;)\&#51452;&#44277;&#49688;&#47049;\&#51068;&#50948;&#45824;&#44032;980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77;&#49324;&#44288;&#47532;\&#44277;&#49324;&#44288;&#47532;&#54016;\Documents%20and%20Settings\Owner\Local%20Settings\Temporary%20Internet%20Files\Content.IE5\0YE34Z6Y\PROJECT\BLDG\BUCHON\BUCHU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Startup" Target="&#44592;&#53440;/&#52384;&#44540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52;&#54840;&#49457;\C\&#50641;&#49472;DATA\&#44204;&#51201;\&#45236;&#50669;&#44049;&#51648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EXCEL\&#51473;&#44228;&#49548;&#48169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IWOOK\&#50641;&#49828;&#54252;\hb\&#49340;&#49328;1&#51648;&#44396;(&#49892;&#49884;)\&#51452;&#44277;&#49688;&#47049;\&#51068;&#50948;&#45824;&#44032;98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608;&#49345;&#51652;2&#51665;\&#48376;&#44288;&#51648;&#48152;&#48372;&#44053;(CC-02)\EMP\My%20Documents\HYUNWOO\&#44032;&#47932;&#49444;&#44228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DI&#52380;&#50504;\&#44537;&#54032;&#51613;&#49444;\&#44537;&#54032;&#51613;&#49444;&#44277;&#49324;(2004.3.16)\2&#52264;%20&#49436;&#47448;&#51089;&#49457;&#48143;%20&#51228;&#52636;(2004.4.7)\&#52380;&#50504;%20&#49340;&#49457;%20SDI%20PDP%233\PDP%233&#44592;%20&#47932;&#47049;&#49328;&#52636;&#49436;\&#52397;&#50896;eng\&#44592;&#53440;\&#44204;&#51201;&#45800;&#44032;@3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PROJECT\&#44397;&#45236;\ODT\2&#52264;\&#44204;&#51201;&#49436;&#49457;&#46020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적표"/>
      <sheetName val="토공집계표"/>
      <sheetName val="토공분석표"/>
      <sheetName val="집계표"/>
      <sheetName val="자재대"/>
      <sheetName val="간지"/>
      <sheetName val="표지"/>
      <sheetName val="말뚝지지력산정"/>
      <sheetName val="1.설계조건"/>
      <sheetName val="단가"/>
      <sheetName val="대로근거"/>
      <sheetName val="중로근거"/>
      <sheetName val="내역서 "/>
      <sheetName val="철근단면적"/>
      <sheetName val="하도금액분계"/>
      <sheetName val="단면가정"/>
      <sheetName val="기둥(원형)"/>
      <sheetName val="견적990322"/>
      <sheetName val="#REF"/>
      <sheetName val="교각1"/>
      <sheetName val="ABUT수량-A1"/>
      <sheetName val="danga"/>
      <sheetName val="ilch"/>
      <sheetName val="산출근거"/>
      <sheetName val="DATA"/>
      <sheetName val="원형맨홀수량"/>
      <sheetName val="입찰안"/>
      <sheetName val="자료"/>
      <sheetName val="단위수량"/>
      <sheetName val="9GNG운반"/>
      <sheetName val="SLAB&quot;1&quot;"/>
      <sheetName val="식생블럭단위수량"/>
      <sheetName val="Sheet1"/>
      <sheetName val="INPUT"/>
      <sheetName val="guard(mac)"/>
      <sheetName val="가도공"/>
      <sheetName val="일위대가9803"/>
      <sheetName val="일반부표"/>
      <sheetName val="N賃率-職"/>
      <sheetName val="제직재"/>
      <sheetName val="설직재-1"/>
      <sheetName val="제-노임"/>
      <sheetName val="단면 (2)"/>
      <sheetName val="DATE"/>
      <sheetName val="대비"/>
      <sheetName val="설계예산"/>
      <sheetName val="부하계산서"/>
      <sheetName val="ITEM"/>
      <sheetName val="토목"/>
      <sheetName val="70%"/>
      <sheetName val="일위대가표"/>
      <sheetName val="설계조건"/>
      <sheetName val="우수공"/>
      <sheetName val="hvac(제어동)"/>
      <sheetName val="8.PILE  (돌출)"/>
      <sheetName val="내역서_"/>
      <sheetName val="CODE"/>
      <sheetName val="몰탈재료산출"/>
      <sheetName val="일위대가(가설)"/>
      <sheetName val="노임단가"/>
      <sheetName val="코드표"/>
      <sheetName val="WVAL"/>
      <sheetName val="1"/>
      <sheetName val="Y-WORK"/>
      <sheetName val="용산1(해보)"/>
      <sheetName val="터파기및재료"/>
      <sheetName val="합계금액"/>
      <sheetName val="대전21토목내역서"/>
      <sheetName val="COPING"/>
      <sheetName val="데이타"/>
      <sheetName val="Front"/>
      <sheetName val="wall"/>
      <sheetName val="송라터널총괄"/>
      <sheetName val="INPUT(덕도방향-시점)"/>
      <sheetName val="총괄표"/>
      <sheetName val="Macro(전선)"/>
      <sheetName val="hvac내역서(제어동)"/>
      <sheetName val="1,2,3,4,5단위수량"/>
      <sheetName val="참조"/>
      <sheetName val="분석"/>
      <sheetName val="sw1"/>
      <sheetName val="W3단면"/>
      <sheetName val="자재단가"/>
      <sheetName val="구조물철거타공정이월"/>
      <sheetName val="TYPE-A"/>
      <sheetName val="1.설계기준"/>
      <sheetName val="설계내역서"/>
      <sheetName val="기기리스트"/>
      <sheetName val="방음벽기초(H=4m)"/>
      <sheetName val="내역서"/>
      <sheetName val="3BL공동구 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배수통관(좌)"/>
      <sheetName val="토공(우물통,기타) "/>
      <sheetName val="토목품셈"/>
      <sheetName val="옥룡잡비"/>
      <sheetName val="좌측"/>
      <sheetName val="Sheet2"/>
      <sheetName val="전기일위대가"/>
      <sheetName val="설계명세"/>
      <sheetName val="공통가설"/>
      <sheetName val="법면"/>
      <sheetName val="부대공"/>
      <sheetName val="구조물공"/>
      <sheetName val="중기일위대가"/>
      <sheetName val="포장공"/>
      <sheetName val="토공"/>
      <sheetName val="배수공1"/>
      <sheetName val="6PILE  (돌출)"/>
      <sheetName val="전기"/>
      <sheetName val="보온자재단가표"/>
      <sheetName val="노임이"/>
      <sheetName val="전체"/>
      <sheetName val="지장물C"/>
      <sheetName val="99노임기준"/>
      <sheetName val="단가산출서1"/>
      <sheetName val="식재총괄"/>
      <sheetName val="을"/>
      <sheetName val="뚝토공"/>
      <sheetName val="금액내역서"/>
      <sheetName val="설명서 "/>
      <sheetName val="음료실행"/>
      <sheetName val="산근(PE,300)"/>
      <sheetName val="특2호부관하천산근"/>
      <sheetName val="특2호하천산근"/>
      <sheetName val="물가자료"/>
      <sheetName val="원형1호맨홀토공수량"/>
      <sheetName val="본체"/>
      <sheetName val="철근량"/>
      <sheetName val="안산기계장치"/>
      <sheetName val="관리,공감"/>
      <sheetName val="업체별기성내역"/>
      <sheetName val="물량표S"/>
      <sheetName val="PAINT"/>
      <sheetName val="SUMMARY"/>
      <sheetName val="물량표"/>
      <sheetName val="물량표(신)"/>
      <sheetName val="주차구획선수량"/>
      <sheetName val="3.하중산정4.지지력"/>
      <sheetName val="표지 (2)"/>
      <sheetName val="Macro1"/>
      <sheetName val="연령현황"/>
      <sheetName val="기계경비(시간당)"/>
      <sheetName val="램머"/>
      <sheetName val="수량산출"/>
      <sheetName val="가로등내역서"/>
      <sheetName val="내력서"/>
      <sheetName val="안정계산"/>
      <sheetName val="단면검토"/>
      <sheetName val="신규 수주분(사용자 정의)"/>
      <sheetName val="DATA2000"/>
      <sheetName val="역T형"/>
      <sheetName val="품셈TABLE"/>
      <sheetName val="식재인부"/>
      <sheetName val="crude.SLAB RE-bar"/>
      <sheetName val="CRUDE RE-bar"/>
      <sheetName val="세목전체"/>
      <sheetName val="20관리비율"/>
      <sheetName val="플랜트 설치"/>
      <sheetName val="찍기"/>
      <sheetName val="정부노임단가"/>
      <sheetName val="가중치"/>
      <sheetName val="견적조건"/>
      <sheetName val="개략"/>
      <sheetName val="2호맨홀공제수량"/>
      <sheetName val="WORK"/>
      <sheetName val="실행철강하도"/>
      <sheetName val="하수급견적대비"/>
      <sheetName val="개산공사비"/>
      <sheetName val="H-pile(298x299)"/>
      <sheetName val="H-pile(250x250)"/>
      <sheetName val="총집계"/>
      <sheetName val="포장복구집계"/>
      <sheetName val="토적계산서"/>
      <sheetName val="슬래브"/>
      <sheetName val="BID"/>
      <sheetName val="마산방향철근집계"/>
      <sheetName val="진주방향"/>
      <sheetName val="마산방향"/>
      <sheetName val="일위대가(계측기설치)"/>
      <sheetName val="DATA 입력란"/>
      <sheetName val="CPM챠트"/>
      <sheetName val="내역및총괄"/>
      <sheetName val="절취및터파기"/>
      <sheetName val="날개벽수량표"/>
      <sheetName val="덕전리"/>
      <sheetName val="토공총괄집계"/>
      <sheetName val="Total"/>
      <sheetName val="정렬"/>
      <sheetName val="식재일위대가"/>
      <sheetName val="지구단위계획"/>
      <sheetName val="type-F"/>
      <sheetName val="갑지(추정)"/>
      <sheetName val="노임"/>
      <sheetName val="시설물기초"/>
      <sheetName val="98수문일위"/>
      <sheetName val="신표지1"/>
      <sheetName val="표  지"/>
      <sheetName val="1.우편집중내역서"/>
      <sheetName val="관경별우수관집계"/>
      <sheetName val="내역표지"/>
      <sheetName val="상수도공-간지"/>
      <sheetName val="내역"/>
      <sheetName val="총괄내역서"/>
      <sheetName val="조작대(1연)"/>
      <sheetName val="산출내역서집계표"/>
      <sheetName val="Sheet1 (2)"/>
      <sheetName val="토공총괄표"/>
      <sheetName val="2000년1차"/>
      <sheetName val="2.가정단면"/>
      <sheetName val="수량BOQ"/>
      <sheetName val="한강운반비"/>
      <sheetName val="맨홀수량"/>
      <sheetName val="토사(PE)"/>
      <sheetName val="전력구구조물산근"/>
      <sheetName val="교각계산"/>
      <sheetName val="COMPARISON TABLE"/>
      <sheetName val="부대공Ⅱ"/>
      <sheetName val="견적대비"/>
      <sheetName val="단가조사서"/>
      <sheetName val="목차"/>
      <sheetName val="통영LNG입찰현황"/>
      <sheetName val="신우"/>
      <sheetName val="2.입력sheet"/>
      <sheetName val="M1"/>
      <sheetName val="직공비"/>
      <sheetName val="(3.품질관리 시험 총괄표)"/>
      <sheetName val="지급자재"/>
      <sheetName val="차액보증"/>
      <sheetName val="공사비예산서(토목분)"/>
      <sheetName val="토량1-1"/>
      <sheetName val="토목주소"/>
      <sheetName val="프랜트면허"/>
      <sheetName val="별표 "/>
      <sheetName val="조명율표"/>
      <sheetName val="단가조사-2"/>
      <sheetName val="VE절감"/>
      <sheetName val="대비표"/>
      <sheetName val="공량산출서"/>
      <sheetName val="교대(A1)"/>
      <sheetName val="총괄"/>
      <sheetName val="건축공사"/>
      <sheetName val="물가시세표"/>
      <sheetName val="1.2.1 마루높이결정"/>
      <sheetName val="1TL종점(1)"/>
      <sheetName val="도로경계블럭연장조서"/>
      <sheetName val="DIAPHRAGM"/>
      <sheetName val="2000용수잠관-수량집계"/>
      <sheetName val="현장일반사항"/>
      <sheetName val="원형측구(B-type)"/>
      <sheetName val="터널구조물산근"/>
      <sheetName val="※참고자료※"/>
      <sheetName val="공구"/>
      <sheetName val="설계변경원가계산총괄표"/>
      <sheetName val="BOX전기내역"/>
      <sheetName val="소운반"/>
      <sheetName val="SLIDES"/>
      <sheetName val="Sheet15"/>
      <sheetName val="수량집계표"/>
      <sheetName val="실행대비"/>
      <sheetName val="손익분석"/>
      <sheetName val="일위대가(건축)"/>
      <sheetName val="BOX(1.5X1.5)"/>
      <sheetName val="U-TYPE(1)"/>
      <sheetName val="우수관"/>
      <sheetName val="기계시공"/>
      <sheetName val="날개벽(시점좌측)"/>
      <sheetName val="설계기준"/>
      <sheetName val="지주목시비량산출서"/>
      <sheetName val="일반공사"/>
      <sheetName val="별총"/>
      <sheetName val="COL"/>
      <sheetName val="간지9)"/>
      <sheetName val="7.PILE  (돌출)"/>
      <sheetName val="금융비용"/>
      <sheetName val="기안"/>
      <sheetName val="데리네이타현황"/>
      <sheetName val="대림경상68억"/>
      <sheetName val="TB-내역서"/>
      <sheetName val="o현장경비"/>
      <sheetName val="내역서(전기)"/>
      <sheetName val="시행후면적"/>
      <sheetName val="집계표(육상)"/>
      <sheetName val="조건표"/>
      <sheetName val="갑지"/>
      <sheetName val="공사내역"/>
      <sheetName val="지급자재조서"/>
      <sheetName val="관경"/>
      <sheetName val="토목내역"/>
      <sheetName val="시가지우회도로공내역서"/>
      <sheetName val="계단"/>
      <sheetName val="변경후-SHEET"/>
      <sheetName val="단가조사"/>
      <sheetName val="상시"/>
      <sheetName val="Sheet3"/>
      <sheetName val="woo(mac)"/>
      <sheetName val="수량집계"/>
      <sheetName val="도장수량(하1)"/>
      <sheetName val="주형"/>
      <sheetName val="옹벽"/>
      <sheetName val="용수량(생활용수)"/>
      <sheetName val="유림골조"/>
      <sheetName val="웅진교-S2"/>
      <sheetName val="방음벽기초"/>
      <sheetName val="견적서"/>
      <sheetName val="입찰보고"/>
      <sheetName val="CON포장수량"/>
      <sheetName val="ACUNIT"/>
      <sheetName val="CONUNIT"/>
      <sheetName val="보차도경계석"/>
      <sheetName val="재집"/>
      <sheetName val="직재"/>
      <sheetName val="A-4"/>
      <sheetName val="역T형(H=6.0) (2)"/>
      <sheetName val="XL4Poppy"/>
      <sheetName val="PAD TR보호대기초"/>
      <sheetName val="가로등기초"/>
      <sheetName val="&lt;목록&gt;"/>
      <sheetName val="증감내역서"/>
      <sheetName val="BOILING검토"/>
      <sheetName val="소업1교"/>
      <sheetName val="수입"/>
      <sheetName val="조경"/>
      <sheetName val="SILICATE"/>
      <sheetName val="상승요인분석"/>
      <sheetName val="기계경비일람"/>
      <sheetName val="BID9697"/>
      <sheetName val="차선도색현황"/>
      <sheetName val="단가(1)"/>
      <sheetName val="횡배수관"/>
      <sheetName val="간선계산"/>
      <sheetName val="기둥(하중)"/>
      <sheetName val="ENE-CAL 1"/>
      <sheetName val="costing_CV"/>
      <sheetName val="ITB COST"/>
      <sheetName val="costing_ESDV"/>
      <sheetName val="costing_Misc"/>
      <sheetName val="costing_MOV"/>
      <sheetName val="costing_Press"/>
      <sheetName val="자압"/>
      <sheetName val="Baby일위대가"/>
      <sheetName val="주식"/>
      <sheetName val="기자재비"/>
      <sheetName val="spiral"/>
      <sheetName val="갑지1"/>
      <sheetName val="6호기"/>
      <sheetName val="참조M"/>
      <sheetName val="일위대가1"/>
      <sheetName val="UEC영화관본공사내역"/>
      <sheetName val="개요"/>
      <sheetName val="원하도급내역서(당초)"/>
      <sheetName val="하중"/>
      <sheetName val="인명부"/>
      <sheetName val="PD-5(직선)"/>
      <sheetName val="현황산출서"/>
      <sheetName val="예산작성기준(전기)"/>
      <sheetName val="수정내역서"/>
      <sheetName val="거래처등록"/>
      <sheetName val="자재목록"/>
      <sheetName val="입력"/>
      <sheetName val="전선 및 전선관"/>
      <sheetName val="시선유도표지집계표"/>
      <sheetName val="전력"/>
      <sheetName val="주경기-오배수"/>
      <sheetName val="TEL"/>
      <sheetName val="설계예산서"/>
      <sheetName val="대운산출"/>
      <sheetName val="세부내역"/>
      <sheetName val="소방현물"/>
      <sheetName val="-몰탈콘크리트"/>
      <sheetName val="품의"/>
      <sheetName val="약품공급2"/>
      <sheetName val="2011.(4)"/>
      <sheetName val="맨홀평균높이"/>
      <sheetName val="기초일위"/>
      <sheetName val="수목단가"/>
      <sheetName val="시설수량표"/>
      <sheetName val="시설일위"/>
      <sheetName val="식재수량표"/>
      <sheetName val="식재일위"/>
      <sheetName val="결과조달"/>
      <sheetName val="날개벽"/>
      <sheetName val="Pier 3"/>
      <sheetName val="예상"/>
      <sheetName val="2002년12월"/>
      <sheetName val="1_설계조건"/>
      <sheetName val="plan&amp;section_of_foundation"/>
      <sheetName val="working_load_at_the_btm_ft_"/>
      <sheetName val="stability_check"/>
      <sheetName val="design_criteria"/>
      <sheetName val="design_load"/>
      <sheetName val="주요자재집계표"/>
      <sheetName val="통합"/>
      <sheetName val="노무비계"/>
      <sheetName val="sheeet2"/>
      <sheetName val=" 냉각수펌프"/>
      <sheetName val="단면 _2_"/>
      <sheetName val="Sheet5"/>
      <sheetName val="재료"/>
      <sheetName val="11.자재단가"/>
      <sheetName val="단가(반정1교-원주)"/>
      <sheetName val="Sheet10"/>
      <sheetName val="Dike for 49T03 &amp; 49T04"/>
      <sheetName val="Dike for 49T02, 05~07, 19 (1)"/>
      <sheetName val="배수내역"/>
      <sheetName val="공내역"/>
      <sheetName val="설정"/>
      <sheetName val="코드"/>
      <sheetName val="유림총괄"/>
      <sheetName val="CTEMCOST"/>
      <sheetName val="DESCRIPTION"/>
      <sheetName val="바닥판(1)"/>
      <sheetName val="내역(전체)"/>
      <sheetName val="기계내역"/>
      <sheetName val="1. 설계조건 2.단면가정 3. 하중계산"/>
      <sheetName val="MOTOR"/>
      <sheetName val="0226"/>
      <sheetName val="기초공"/>
      <sheetName val="예산대비"/>
      <sheetName val="원가계산서"/>
      <sheetName val="종배수관(신)"/>
      <sheetName val="적용단위길이"/>
      <sheetName val="자료입력"/>
      <sheetName val="종배수관면벽신"/>
      <sheetName val="1062-X방향 "/>
      <sheetName val="WEON"/>
      <sheetName val="설계기준 및 하중계산"/>
      <sheetName val="전차선로 물량표"/>
      <sheetName val="수로단위수량"/>
      <sheetName val="기계경비"/>
      <sheetName val="2000전체분"/>
      <sheetName val="인천제철"/>
      <sheetName val="공종별수량집계"/>
      <sheetName val="중기집계"/>
      <sheetName val="단가산출"/>
      <sheetName val="2공구산출내역"/>
      <sheetName val="각사별공사비분개 "/>
      <sheetName val="단가일람"/>
      <sheetName val="단위량당중기"/>
      <sheetName val="P3"/>
      <sheetName val="BOX-1515"/>
      <sheetName val="BOX-1510"/>
      <sheetName val="산근목록"/>
      <sheetName val="맨홀수량산출"/>
      <sheetName val="맨홀토공수량"/>
      <sheetName val="Macro(차단기)"/>
      <sheetName val="터널조도"/>
      <sheetName val="도급예산내역서봉투"/>
      <sheetName val="공사원가계산서"/>
      <sheetName val="도급예산내역서총괄표"/>
      <sheetName val="분전함신설"/>
      <sheetName val="설계산출표지"/>
      <sheetName val="을부담운반비"/>
      <sheetName val="운반비산출"/>
      <sheetName val="접지1종"/>
      <sheetName val="내역서_1"/>
      <sheetName val="6PILE__(돌출)"/>
      <sheetName val="플랜트_설치"/>
      <sheetName val="설명서_"/>
      <sheetName val="8_PILE__(돌출)"/>
      <sheetName val="1_설계기준"/>
      <sheetName val="3BL공동구_수량"/>
      <sheetName val="단면_(2)"/>
      <sheetName val="crude_SLAB_RE-bar"/>
      <sheetName val="CRUDE_RE-bar"/>
      <sheetName val="신규_수주분(사용자_정의)"/>
      <sheetName val="BOX(1_5X1_5)"/>
      <sheetName val="pile_bearing_capa_&amp;_arrenge"/>
      <sheetName val="DATA_입력란"/>
      <sheetName val="2_입력sheet"/>
      <sheetName val="(3_품질관리_시험_총괄표)"/>
      <sheetName val="별표_"/>
      <sheetName val="2_가정단면"/>
      <sheetName val="토공(우물통,기타)_"/>
      <sheetName val="7_PILE__(돌출)"/>
      <sheetName val="COMPARISON_TABLE"/>
      <sheetName val="1호맨홀토공"/>
      <sheetName val="현장관리비"/>
      <sheetName val="슬래브(유곡)"/>
      <sheetName val="00000"/>
      <sheetName val="공사비산출내역"/>
      <sheetName val="은행"/>
      <sheetName val="입력시트"/>
      <sheetName val="공사현황"/>
      <sheetName val="수량산출근거"/>
      <sheetName val="계산서(곡선부)"/>
      <sheetName val="-치수표(곡선부)"/>
      <sheetName val="포장물량집계"/>
      <sheetName val="품셈총괄표"/>
      <sheetName val="FOOTING단면력"/>
      <sheetName val="대정2공구"/>
      <sheetName val="GAEYO"/>
      <sheetName val="SUMDO"/>
      <sheetName val="ENDDO"/>
      <sheetName val="PLDB"/>
      <sheetName val="AAA"/>
      <sheetName val="M-HOUR"/>
      <sheetName val="공기"/>
      <sheetName val="집계"/>
      <sheetName val="포장직선구간"/>
      <sheetName val="중기사용료산출근거"/>
      <sheetName val="단가 및 재료비"/>
      <sheetName val="원가입력"/>
      <sheetName val="화단 철거"/>
      <sheetName val="배수철근"/>
      <sheetName val="(A)내역서"/>
      <sheetName val="수량산출서 갑지"/>
      <sheetName val="2000년하반기"/>
      <sheetName val="수지예산"/>
      <sheetName val="예정(3)"/>
      <sheetName val="ASP"/>
      <sheetName val="인건비"/>
      <sheetName val="배수공"/>
      <sheetName val="측구공"/>
      <sheetName val="중동공구"/>
      <sheetName val="입력값"/>
      <sheetName val="계화배수"/>
      <sheetName val="M_DB"/>
      <sheetName val="TYPE"/>
      <sheetName val="실행"/>
      <sheetName val="예산내역서"/>
      <sheetName val="우수"/>
      <sheetName val="IMPEADENCE MAP 취수장"/>
      <sheetName val="기초(중마오수)"/>
      <sheetName val="예가표"/>
      <sheetName val="수목표준대가"/>
      <sheetName val="Sheet6"/>
      <sheetName val="북방3터널"/>
      <sheetName val="공정별 수량산출서"/>
      <sheetName val="일반시방서"/>
      <sheetName val="일위대가(조경)"/>
      <sheetName val="자재 및 폐기물견적(2008)"/>
      <sheetName val="전계가"/>
      <sheetName val="산근"/>
      <sheetName val="inter"/>
      <sheetName val="석축"/>
      <sheetName val="기둥"/>
      <sheetName val="저판(버림100)"/>
      <sheetName val="Model"/>
      <sheetName val="CONSTRUCTION COMPONENT"/>
      <sheetName val="옥내아파트(전기)"/>
      <sheetName val="준검 내역서"/>
      <sheetName val="추정공사비_산출내역1.xlsx"/>
      <sheetName val="견적대비 견적서"/>
      <sheetName val="평균터파기"/>
      <sheetName val="공종집계"/>
      <sheetName val="Sheet16"/>
      <sheetName val="Sheet14"/>
      <sheetName val="부하"/>
      <sheetName val="APT"/>
      <sheetName val="Sheet13"/>
      <sheetName val="최적단면"/>
      <sheetName val="1호-아(오)0.4"/>
      <sheetName val="총수량집계표"/>
      <sheetName val="업무"/>
      <sheetName val="관로토공"/>
      <sheetName val="명세서"/>
      <sheetName val="건축내역"/>
      <sheetName val="결재갑지"/>
      <sheetName val="BOQ"/>
      <sheetName val="종단계산"/>
      <sheetName val="J直材4"/>
      <sheetName val="설계개요"/>
      <sheetName val="costing_FE"/>
      <sheetName val="간접비계산"/>
      <sheetName val="일위대가목차"/>
      <sheetName val="자재 집계표"/>
      <sheetName val="노임단가기준"/>
      <sheetName val="항목"/>
      <sheetName val="DNW"/>
      <sheetName val="3련 BOX"/>
      <sheetName val="계약ITEM"/>
      <sheetName val="재료비"/>
      <sheetName val="중간간지 (2)"/>
      <sheetName val="아스콘단위"/>
      <sheetName val="수량"/>
      <sheetName val="단가대비표"/>
      <sheetName val="변화치수"/>
      <sheetName val="수문보고"/>
      <sheetName val="COPING-1"/>
      <sheetName val="역T형교대-2수량"/>
      <sheetName val="1-1"/>
      <sheetName val="집수정"/>
      <sheetName val="wk prgs"/>
      <sheetName val="Berm"/>
      <sheetName val="cable data1"/>
      <sheetName val="포장재료집계표"/>
      <sheetName val="3CHBDC"/>
      <sheetName val="사급자재"/>
      <sheetName val="CAT_5"/>
      <sheetName val="간접비내역-1"/>
      <sheetName val="음봉방향"/>
      <sheetName val="공사비증감"/>
      <sheetName val="국공유지및사유지"/>
      <sheetName val="중기비"/>
      <sheetName val="CABLE SIZE-3"/>
      <sheetName val="대치판정"/>
      <sheetName val="소비자가"/>
      <sheetName val="점수계산1-2"/>
      <sheetName val="주beam"/>
      <sheetName val="일위대가_호표"/>
      <sheetName val="일위대가_호표 (계약)"/>
      <sheetName val="CTG"/>
      <sheetName val="2.2 S-Curve"/>
      <sheetName val="대포2교접속"/>
      <sheetName val="천방교접속"/>
      <sheetName val="돌담교 상부수량"/>
      <sheetName val="H-PILE수량집계"/>
      <sheetName val="수량-가로등"/>
      <sheetName val="가시설수량"/>
      <sheetName val="우수받이"/>
      <sheetName val="제원및배치"/>
      <sheetName val="돌담교_상부수량"/>
      <sheetName val="해평견적"/>
      <sheetName val="CON기초"/>
      <sheetName val="역T형교대(말뚝기초)"/>
      <sheetName val="SAP_INPUT"/>
      <sheetName val="1단계"/>
      <sheetName val="테이블"/>
      <sheetName val="건축"/>
      <sheetName val="8.석축단위(H=1.5M)"/>
      <sheetName val="원가계산"/>
      <sheetName val="장비집계"/>
      <sheetName val="자재집계표"/>
      <sheetName val="구천"/>
      <sheetName val="경산"/>
      <sheetName val="평가데이터"/>
      <sheetName val="청천내"/>
      <sheetName val="일위"/>
      <sheetName val="산출금액내역"/>
      <sheetName val="현장예산"/>
      <sheetName val="예총"/>
      <sheetName val="요율"/>
      <sheetName val="조경내역서"/>
      <sheetName val="안정검토"/>
      <sheetName val="단면설계"/>
      <sheetName val="공사기본내용입력"/>
      <sheetName val="동원인원"/>
      <sheetName val="2공구하도급내역서"/>
      <sheetName val="3.공통공사대비"/>
      <sheetName val="TOTAL_BOQ"/>
      <sheetName val="범례표"/>
      <sheetName val="옹벽일반수량"/>
      <sheetName val="품셈집계표"/>
      <sheetName val="자재조사표"/>
      <sheetName val="연결관암거"/>
      <sheetName val="현장경비"/>
      <sheetName val="방배동내역(리라)"/>
      <sheetName val="건축공사집계표"/>
      <sheetName val="방배동내역 (총괄)"/>
      <sheetName val="부대공사총괄"/>
      <sheetName val="원본(갑지)"/>
      <sheetName val="단열-자재"/>
      <sheetName val="공제수량총집계표"/>
      <sheetName val="임금단가"/>
      <sheetName val="총투입계"/>
      <sheetName val="대창(함평)"/>
      <sheetName val="대창(장성)"/>
      <sheetName val="대창(함평)-창열"/>
      <sheetName val="원가"/>
      <sheetName val="연습"/>
      <sheetName val="설계서을"/>
      <sheetName val="견적"/>
      <sheetName val="수량3"/>
      <sheetName val="이토변실(A3-LINE)"/>
      <sheetName val="골재산출"/>
      <sheetName val="바닥판"/>
      <sheetName val="입력DATA"/>
      <sheetName val="흥양2교토공집계표"/>
      <sheetName val="구조물공위치조서"/>
      <sheetName val="EP0618"/>
      <sheetName val="접속 SLAB,BRACKET 설계"/>
      <sheetName val="가정급수관"/>
      <sheetName val="약품설비"/>
      <sheetName val="배수내역 (2)"/>
      <sheetName val="기초단가"/>
      <sheetName val="중기손료"/>
      <sheetName val="설계명세서"/>
      <sheetName val="#3_일위대가목록"/>
      <sheetName val="차수공개요"/>
      <sheetName val="당초"/>
      <sheetName val="PIPING"/>
      <sheetName val="#2_일위대가목록"/>
      <sheetName val="중기"/>
      <sheetName val="DB"/>
      <sheetName val="세부내역서"/>
      <sheetName val="6공구(당초)"/>
      <sheetName val="건축집계"/>
      <sheetName val="1_우편집중내역서"/>
      <sheetName val="Sheet1_(2)"/>
      <sheetName val="3_하중산정4_지지력"/>
      <sheetName val="표__지"/>
      <sheetName val="표지_(2)"/>
      <sheetName val="경비_원본"/>
      <sheetName val="밸브설치"/>
      <sheetName val="수량명세서"/>
      <sheetName val="변실"/>
      <sheetName val="이음부"/>
      <sheetName val="공통부대비"/>
      <sheetName val="공사내역서(을)실행"/>
      <sheetName val="2.단면가정 "/>
      <sheetName val="기본DATA"/>
      <sheetName val="접속도로"/>
      <sheetName val="부속동"/>
      <sheetName val="배수개거"/>
      <sheetName val="영동(D)"/>
      <sheetName val="AC포장수량"/>
      <sheetName val="특수선일위대가"/>
      <sheetName val="TYPE1"/>
      <sheetName val="공사비집계"/>
      <sheetName val="개방1"/>
      <sheetName val="물가시세"/>
      <sheetName val="빌딩 안내"/>
      <sheetName val="대우단가(풍산)"/>
      <sheetName val="장비사양"/>
      <sheetName val="빙장비사양"/>
      <sheetName val="Tables"/>
      <sheetName val="2. 공원조도"/>
      <sheetName val="SG"/>
      <sheetName val="BSD (2)"/>
      <sheetName val="EQ"/>
      <sheetName val="tggwan(mac)"/>
      <sheetName val="N10(미지급) "/>
      <sheetName val="(평균)"/>
      <sheetName val="단면A-A(TR)"/>
      <sheetName val="LKVL-CK-HT-GD1"/>
      <sheetName val="TONGKE-HT"/>
      <sheetName val="단지조성공(가포)"/>
      <sheetName val="주소록2000(전화번호부)"/>
      <sheetName val="6.단면검토"/>
      <sheetName val="배수관산출"/>
      <sheetName val="단면치수"/>
      <sheetName val="S0"/>
      <sheetName val="간지1"/>
      <sheetName val="1.사유서"/>
      <sheetName val="간지2"/>
      <sheetName val="간지3"/>
      <sheetName val="부재별집계표"/>
      <sheetName val="수량산출서"/>
      <sheetName val="도면"/>
      <sheetName val="경비"/>
      <sheetName val="BOX"/>
      <sheetName val="기초코드"/>
      <sheetName val="현장별계약현황('98.10.31)"/>
      <sheetName val="단위중량"/>
      <sheetName val="깨기"/>
      <sheetName val="배수공BOQ"/>
      <sheetName val="6MONTHS"/>
      <sheetName val="침하계"/>
      <sheetName val="SORCE1"/>
      <sheetName val="Chiet tinh dz35"/>
      <sheetName val="가압장(토목)"/>
      <sheetName val="RFP002"/>
      <sheetName val="01"/>
      <sheetName val="Rooms"/>
      <sheetName val="TABLE DB"/>
      <sheetName val="쌍용 data base"/>
      <sheetName val="업무분장"/>
      <sheetName val="DI-ESTI"/>
      <sheetName val="일위대가표(유단가)"/>
      <sheetName val="6PILE__(돌출)1"/>
      <sheetName val="1_설계조건1"/>
      <sheetName val="2_2_S-Curve"/>
      <sheetName val="1_2_1_마루높이결정"/>
      <sheetName val="3BL공동구_수량1"/>
      <sheetName val="Pier_3"/>
      <sheetName val="돌담교_상부수량1"/>
      <sheetName val="8_석축단위(H=1_5M)"/>
      <sheetName val="준검_내역서"/>
      <sheetName val="3_공통공사대비"/>
      <sheetName val="방배동내역_(총괄)"/>
      <sheetName val="PAD_TR보호대기초"/>
      <sheetName val="Notes"/>
      <sheetName val="code HTT Thap"/>
      <sheetName val="FitOutConfCentre"/>
      <sheetName val="물류최종8월7"/>
      <sheetName val="gvl"/>
      <sheetName val="dongia (2)"/>
      <sheetName val="RAB AR&amp;STR"/>
      <sheetName val="Civil. Sub-Station 1"/>
      <sheetName val="Z"/>
      <sheetName val="escon"/>
      <sheetName val="실행내역서 "/>
      <sheetName val="Thuc thanh"/>
      <sheetName val="Sheet4"/>
      <sheetName val="GIAVLIEU"/>
      <sheetName val="SAP"/>
      <sheetName val="Mall"/>
      <sheetName val="D&amp;W def."/>
      <sheetName val="4-Lane bridge"/>
      <sheetName val="BG"/>
      <sheetName val="chitimc"/>
      <sheetName val="giathanh1"/>
      <sheetName val="t-h HA THE"/>
      <sheetName val="lam-moi"/>
      <sheetName val="THPDMoi  (2)"/>
      <sheetName val="gtrinh"/>
      <sheetName val="phuluc1"/>
      <sheetName val="DONGIA"/>
      <sheetName val="thao-go"/>
      <sheetName val="DON GIA"/>
      <sheetName val="DG"/>
      <sheetName val="dtxl"/>
      <sheetName val="CHITIET VL-NC-TT -1p"/>
      <sheetName val="TONG HOP VL-NC TT"/>
      <sheetName val="TH XL"/>
      <sheetName val="VC"/>
      <sheetName val="chitiet"/>
      <sheetName val="Tiepdia"/>
      <sheetName val="CHITIET VL-NC-TT-3p"/>
      <sheetName val="TDTKP"/>
      <sheetName val="TDTKP1"/>
      <sheetName val="KPVC-BD "/>
      <sheetName val="CHITIET VL-NC"/>
      <sheetName val="B3A - TOWER A"/>
      <sheetName val="Coax Designer"/>
      <sheetName val="264"/>
      <sheetName val="MAIN GATE HOUSE"/>
      <sheetName val="6PILE__(돌출)2"/>
      <sheetName val="내역서_2"/>
      <sheetName val="1_설계조건2"/>
      <sheetName val="돌담교_상부수량2"/>
      <sheetName val="8_석축단위(H=1_5M)1"/>
      <sheetName val="3BL공동구_수량2"/>
      <sheetName val="준검_내역서1"/>
      <sheetName val="3_공통공사대비1"/>
      <sheetName val="방배동내역_(총괄)1"/>
      <sheetName val="설명서_1"/>
      <sheetName val="플랜트_설치1"/>
      <sheetName val="8_PILE__(돌출)1"/>
      <sheetName val="COMPARISON_TABLE1"/>
      <sheetName val="crude_SLAB_RE-bar1"/>
      <sheetName val="CRUDE_RE-bar1"/>
      <sheetName val="1_설계기준1"/>
      <sheetName val="신규_수주분(사용자_정의)1"/>
      <sheetName val="단면_(2)1"/>
      <sheetName val="1_2_1_마루높이결정1"/>
      <sheetName val="3_하중산정4_지지력1"/>
      <sheetName val="표지_(2)1"/>
      <sheetName val="2_입력sheet1"/>
      <sheetName val="DATA_입력란1"/>
      <sheetName val="1_우편집중내역서1"/>
      <sheetName val="Pier_31"/>
      <sheetName val="2_가정단면1"/>
      <sheetName val="7_PILE__(돌출)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2_2_S-Curve1"/>
      <sheetName val="PAD_TR보호대기초1"/>
      <sheetName val="(3_품질관리_시험_총괄표)1"/>
      <sheetName val="Chiet_tinh_dz35"/>
      <sheetName val="TABLE_DB"/>
      <sheetName val="쌍용_data_base"/>
      <sheetName val="code_HTT_Thap"/>
      <sheetName val="dongia_(2)"/>
      <sheetName val="RAB_AR&amp;STR"/>
      <sheetName val="Civil__Sub-Station_1"/>
      <sheetName val="실행내역서_"/>
      <sheetName val="Thuc_thanh"/>
      <sheetName val="D&amp;W_def_"/>
      <sheetName val="4-Lane_bridge"/>
      <sheetName val="dnc4"/>
      <sheetName val="Bìa"/>
      <sheetName val="Bảng KLHT"/>
      <sheetName val="RC WORK"/>
      <sheetName val="tong du toan"/>
      <sheetName val="DAF-2"/>
      <sheetName val="TOSHIBA-Structure"/>
      <sheetName val="PKKK"/>
      <sheetName val="Kính"/>
      <sheetName val="Bảng Phân Tích Chi Phí"/>
      <sheetName val="FAB별"/>
      <sheetName val="Quantity"/>
      <sheetName val="MTP"/>
      <sheetName val="CAL"/>
      <sheetName val="도"/>
      <sheetName val="표 지"/>
      <sheetName val="인사자료총집계"/>
      <sheetName val="산출내역서"/>
      <sheetName val="pvc연결관"/>
      <sheetName val="편입용지조서"/>
      <sheetName val="일반수량총괄집계"/>
      <sheetName val="수리결과"/>
      <sheetName val="Rebar"/>
      <sheetName val="Bảng mã VT"/>
      <sheetName val="전체내역서"/>
      <sheetName val="설직재_1"/>
      <sheetName val="종배수관"/>
      <sheetName val="철거산출근거"/>
      <sheetName val="사각맨홀"/>
      <sheetName val="정읍농소"/>
      <sheetName val="汇总表"/>
      <sheetName val="Macro(전동기)"/>
      <sheetName val="-배수구조물공토공"/>
      <sheetName val="횡배수관재료-"/>
      <sheetName val="계산서(직선부)"/>
      <sheetName val="현금및현금등가물1"/>
      <sheetName val="지장물총괄표"/>
      <sheetName val="252K444"/>
      <sheetName val="부대내역"/>
      <sheetName val="목표세부명세"/>
      <sheetName val="Multi-dims"/>
      <sheetName val="제수"/>
      <sheetName val="마산월령동골조물량변경"/>
      <sheetName val="하중계산"/>
      <sheetName val="기초자료"/>
      <sheetName val="암거 제원표"/>
      <sheetName val="D-철근총괄"/>
      <sheetName val="Contents"/>
      <sheetName val="PAINT (2)"/>
      <sheetName val="수로교총재료집계"/>
      <sheetName val="7월천안현장 집계표"/>
      <sheetName val="장비.자재"/>
      <sheetName val="장비명세서"/>
      <sheetName val=" 노무집계"/>
      <sheetName val="일용노무비"/>
      <sheetName val="목록"/>
      <sheetName val="자재단가대비표"/>
      <sheetName val="단가산출총괄표"/>
      <sheetName val="공동구수량"/>
      <sheetName val="96정변2"/>
      <sheetName val="BOX수량"/>
      <sheetName val="공사개요"/>
      <sheetName val="설계예시"/>
      <sheetName val="입력자료"/>
      <sheetName val="내역서1999.8최종"/>
      <sheetName val="내역서 제출"/>
      <sheetName val="FILE1"/>
      <sheetName val="견적단가"/>
      <sheetName val="CON'C"/>
      <sheetName val="I一般比"/>
      <sheetName val="건축명"/>
      <sheetName val="기계명"/>
      <sheetName val="전기명"/>
      <sheetName val="토목명"/>
      <sheetName val="내역1"/>
      <sheetName val="단중표"/>
      <sheetName val="구체"/>
      <sheetName val="좌측날개벽"/>
      <sheetName val="우측날개벽"/>
      <sheetName val="setup"/>
      <sheetName val="12호기내역서(건축분)"/>
      <sheetName val="환경기계공정표 (3)"/>
      <sheetName val="시설물단가표"/>
      <sheetName val="노무비단가표"/>
      <sheetName val="기초자료입력"/>
      <sheetName val="파형강관집계"/>
      <sheetName val="설비"/>
      <sheetName val="품셈"/>
      <sheetName val="인부임"/>
      <sheetName val="원가+내역"/>
      <sheetName val="배관배선 단가조사"/>
      <sheetName val="일위대가집계"/>
      <sheetName val="선정요령"/>
      <sheetName val="입력란"/>
      <sheetName val="97노임단가"/>
      <sheetName val="본선차로수량집계표"/>
      <sheetName val="SANBAISU"/>
      <sheetName val="96보완계획7.12"/>
      <sheetName val="중기사용료"/>
      <sheetName val="2002하반기노임기준"/>
      <sheetName val="9.정착구 보강"/>
      <sheetName val="단가 (2)"/>
      <sheetName val="심사공종"/>
      <sheetName val="절대삭제금지"/>
      <sheetName val="시운전연료"/>
      <sheetName val="b_balju"/>
      <sheetName val="수량증감표"/>
      <sheetName val="터파기운반비산출"/>
      <sheetName val="산적토운반비산출"/>
      <sheetName val="적용단가"/>
      <sheetName val="비교1"/>
      <sheetName val="구의33고"/>
      <sheetName val="연장및면적(좌측)"/>
      <sheetName val="구조물터파기수량집계"/>
      <sheetName val="배수공 시멘트 및 골재량 산출"/>
      <sheetName val="공량(1월22일)"/>
      <sheetName val="측구터파기공수량집계"/>
      <sheetName val="빗물받이(910-510-410)"/>
      <sheetName val="우수맨홀공제단위수량"/>
      <sheetName val="일반수량"/>
      <sheetName val="총집계표"/>
      <sheetName val="slurrywall설계가"/>
      <sheetName val="1차 내역서"/>
      <sheetName val="할증"/>
      <sheetName val="실행내역서"/>
      <sheetName val="확약서"/>
      <sheetName val="물가대비표"/>
      <sheetName val="Sheet2 (2)"/>
      <sheetName val="변경비교-을"/>
      <sheetName val="건축내역서 (경제상무실)"/>
      <sheetName val="수산(당)"/>
      <sheetName val="을지"/>
      <sheetName val="화설내"/>
      <sheetName val="본사공가현황"/>
      <sheetName val="토목검측서"/>
      <sheetName val="초기화면"/>
      <sheetName val="관급자재"/>
      <sheetName val="9811"/>
      <sheetName val="위치조서"/>
      <sheetName val="신호등일위대가"/>
      <sheetName val="흄관기초"/>
      <sheetName val="내역서단가산출용"/>
      <sheetName val="하조서"/>
      <sheetName val="현장경상비"/>
      <sheetName val="database"/>
      <sheetName val="15"/>
      <sheetName val="준공평가"/>
      <sheetName val="98NS-N"/>
      <sheetName val="200"/>
      <sheetName val="몰탈"/>
      <sheetName val="집수정(600-700)"/>
      <sheetName val="내역서01"/>
      <sheetName val="1.수인터널"/>
      <sheetName val="오수주요자재"/>
      <sheetName val="조건"/>
      <sheetName val="T13(P68~72,78)"/>
      <sheetName val="MAT"/>
      <sheetName val="연도별cash"/>
      <sheetName val="공통가설공사"/>
      <sheetName val="항목등록"/>
      <sheetName val="102역사"/>
      <sheetName val="신고조서"/>
      <sheetName val="공사비총괄표"/>
      <sheetName val="101동"/>
      <sheetName val="총괄내역"/>
      <sheetName val="97년 추정"/>
      <sheetName val="추가예산"/>
      <sheetName val="월말"/>
      <sheetName val="간접1"/>
      <sheetName val="직접공사비"/>
      <sheetName val="0506생활권구적"/>
      <sheetName val="공정코드"/>
      <sheetName val="우수내용"/>
      <sheetName val="내역_ver1.0"/>
      <sheetName val="기성내역"/>
      <sheetName val="99총공사내역서"/>
      <sheetName val="차수"/>
      <sheetName val="노무비"/>
      <sheetName val="단양 00 아파트-세부내역"/>
      <sheetName val="일위대가목록"/>
      <sheetName val="적용토목"/>
      <sheetName val="재료집계표"/>
      <sheetName val="신천3호용수로"/>
      <sheetName val="각종양식"/>
      <sheetName val="암거단위"/>
      <sheetName val="오동"/>
      <sheetName val="대조"/>
      <sheetName val="나한"/>
      <sheetName val="단가표"/>
      <sheetName val="RAMP 단면(R2)"/>
      <sheetName val="토목내역서 (도급단가)"/>
      <sheetName val="예산M11A"/>
      <sheetName val="목차 "/>
      <sheetName val="NYS"/>
      <sheetName val="도로경계단위"/>
      <sheetName val="4.2유효폭의 계산"/>
      <sheetName val="시중노임단가"/>
      <sheetName val="발주내역"/>
      <sheetName val="세골재  T2 변경 현황"/>
      <sheetName val="0.단가"/>
      <sheetName val="토공 total"/>
      <sheetName val="PSCbeam설계"/>
      <sheetName val="내역서중"/>
      <sheetName val="접지수량"/>
      <sheetName val="공사착공계"/>
      <sheetName val="EQT-ESTN"/>
      <sheetName val="직노"/>
      <sheetName val="실행내역"/>
      <sheetName val="양식3"/>
      <sheetName val="세부내역서(전기)"/>
      <sheetName val="CC16-내역서"/>
      <sheetName val="이토변실"/>
      <sheetName val="단위단가"/>
      <sheetName val="건축공사실행"/>
      <sheetName val="식재가격"/>
      <sheetName val="일위목록"/>
      <sheetName val="조명일위"/>
      <sheetName val="기본1"/>
      <sheetName val="수정일위대가"/>
      <sheetName val="MAIN_TABLE"/>
      <sheetName val="자재단가비교표"/>
      <sheetName val="4. 주형설계"/>
      <sheetName val="1,2공구원가계산서"/>
      <sheetName val="1공구산출내역서"/>
      <sheetName val="수량집"/>
      <sheetName val="골조"/>
      <sheetName val="2.단면가정"/>
      <sheetName val="수우미양가(Vlookup)"/>
      <sheetName val="집계표(OPTION)"/>
      <sheetName val="지중자재단가"/>
      <sheetName val="계수시트"/>
      <sheetName val="입력변수"/>
      <sheetName val="개인"/>
      <sheetName val="인수공규격"/>
      <sheetName val="노무비 근거"/>
      <sheetName val="MAIN"/>
      <sheetName val="지장물_data"/>
      <sheetName val="ATM기초철가"/>
      <sheetName val="CIVIL4"/>
      <sheetName val=" 총괄표"/>
      <sheetName val="내역서적용수량"/>
      <sheetName val="수안보-MBR1"/>
      <sheetName val="도수로수량산출"/>
      <sheetName val="단가비교표_공통1"/>
      <sheetName val="제경비"/>
      <sheetName val="Customer Databas"/>
      <sheetName val="대부예산서"/>
      <sheetName val="표준차도부연장집계-ASP"/>
      <sheetName val="종배수관면벽구"/>
      <sheetName val="종배수관위치조서"/>
      <sheetName val="1련박스"/>
      <sheetName val="조경일람"/>
      <sheetName val="일위(수원)"/>
      <sheetName val="바닥판의 설계"/>
      <sheetName val="전체제잡비"/>
      <sheetName val="미드수량"/>
      <sheetName val="보도단위"/>
      <sheetName val="배수장토목공사비"/>
      <sheetName val="건축-물가변동"/>
      <sheetName val="단위수량산출"/>
      <sheetName val="상세"/>
      <sheetName val="Sheet1_(2)1"/>
      <sheetName val="별표_1"/>
      <sheetName val="토공(우물통,기타)_1"/>
      <sheetName val="표__지1"/>
      <sheetName val="BOX(1_5X1_5)1"/>
      <sheetName val="전선_및_전선관"/>
      <sheetName val="단면__2_"/>
      <sheetName val="ENE-CAL_1"/>
      <sheetName val="ITB_COST"/>
      <sheetName val="_냉각수펌프"/>
      <sheetName val="2011_(4)"/>
      <sheetName val="설계기준_및_하중계산"/>
      <sheetName val="1062-X방향_"/>
      <sheetName val="11_자재단가"/>
      <sheetName val="역T형(H=6_0)_(2)"/>
      <sheetName val="각사별공사비분개_"/>
      <sheetName val="1__설계조건_2_단면가정_3__하중계산"/>
      <sheetName val="전차선로_물량표"/>
      <sheetName val="단가_및_재료비"/>
      <sheetName val="추정공사비_산출내역1_xlsx"/>
      <sheetName val="Dike_for_49T03_&amp;_49T04"/>
      <sheetName val="Dike_for_49T02,_05~07,_19_(1)"/>
      <sheetName val="수량산출서_갑지"/>
      <sheetName val="견적대비_견적서"/>
      <sheetName val="1호-아(오)0_4"/>
      <sheetName val="CONSTRUCTION_COMPONENT"/>
      <sheetName val="접속_SLAB,BRACKET_설계"/>
      <sheetName val="빌딩_안내"/>
      <sheetName val="공정별_수량산출서"/>
      <sheetName val="자재_및_폐기물견적(2008)"/>
      <sheetName val="화단_철거"/>
      <sheetName val="CABLE_SIZE-3"/>
      <sheetName val="cable_data1"/>
      <sheetName val="wk_prgs"/>
      <sheetName val="자재_집계표"/>
      <sheetName val="IMPEADENCE_MAP_취수장"/>
      <sheetName val="일위대가_호표_(계약)"/>
      <sheetName val="2__공원조도"/>
      <sheetName val="화산경계"/>
      <sheetName val="I.설계조건"/>
      <sheetName val="BLOCK(1)"/>
      <sheetName val="배수관접합및부설  "/>
      <sheetName val="S.중기사용료"/>
      <sheetName val="암거공"/>
      <sheetName val="가감수량"/>
      <sheetName val="Project Brief"/>
      <sheetName val="AILC004"/>
      <sheetName val="1.폐기물집계표"/>
      <sheetName val="위치"/>
      <sheetName val="5지구단위"/>
      <sheetName val="농로수량집계"/>
      <sheetName val="농로토공집계"/>
      <sheetName val="간접경상비"/>
      <sheetName val="경영상태"/>
      <sheetName val="일반수량총괄집계표"/>
      <sheetName val="화재 탐지 설비"/>
      <sheetName val="토공구역구분(출력안함)"/>
      <sheetName val="간지02)"/>
      <sheetName val="직접구매"/>
      <sheetName val="간지03 )"/>
      <sheetName val="주요자재xxxxxx"/>
      <sheetName val="1.레미콘"/>
      <sheetName val="2.관집계"/>
      <sheetName val="3.제수밸브"/>
      <sheetName val="4.각종주철제"/>
      <sheetName val="5.유량계"/>
      <sheetName val="1.골재집계"/>
      <sheetName val="2.철근집계"/>
      <sheetName val="3.관세척"/>
      <sheetName val="4.분기관"/>
      <sheetName val="간지04)"/>
      <sheetName val="총괄자재집계표"/>
      <sheetName val="간지05)"/>
      <sheetName val="상수공 토공집계표"/>
      <sheetName val="우수공자재집계표"/>
      <sheetName val="시모자"/>
      <sheetName val="STRA2"/>
      <sheetName val="우각부보강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/>
      <sheetData sheetId="703"/>
      <sheetData sheetId="704"/>
      <sheetData sheetId="705"/>
      <sheetData sheetId="706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/>
      <sheetData sheetId="748"/>
      <sheetData sheetId="749"/>
      <sheetData sheetId="750"/>
      <sheetData sheetId="751"/>
      <sheetData sheetId="752"/>
      <sheetData sheetId="753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/>
      <sheetData sheetId="780"/>
      <sheetData sheetId="781"/>
      <sheetData sheetId="782"/>
      <sheetData sheetId="783"/>
      <sheetData sheetId="784"/>
      <sheetData sheetId="785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/>
      <sheetData sheetId="88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/>
      <sheetData sheetId="930"/>
      <sheetData sheetId="931"/>
      <sheetData sheetId="932"/>
      <sheetData sheetId="933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 refreshError="1"/>
      <sheetData sheetId="12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명세"/>
      <sheetName val="현장지지물물량"/>
      <sheetName val="2공구산출내역"/>
      <sheetName val="토공"/>
      <sheetName val="설계서"/>
      <sheetName val="증감대비"/>
      <sheetName val="Sheet6"/>
      <sheetName val="날개벽수량표"/>
      <sheetName val="입찰"/>
      <sheetName val="현경"/>
      <sheetName val="설계명세서"/>
      <sheetName val=" FURNACE현설"/>
      <sheetName val="4.2유효폭의 계산"/>
      <sheetName val="노임"/>
      <sheetName val="Sheet1 (2)"/>
      <sheetName val="노임단가"/>
      <sheetName val="내역서"/>
      <sheetName val="부관맨홀조서"/>
      <sheetName val="기초자료입력"/>
      <sheetName val="전산output"/>
      <sheetName val="GSTOTAL"/>
      <sheetName val="본댐설계"/>
      <sheetName val="단가"/>
      <sheetName val="120"/>
      <sheetName val="130"/>
      <sheetName val="100"/>
      <sheetName val="101"/>
      <sheetName val="102"/>
      <sheetName val="103"/>
      <sheetName val="106"/>
      <sheetName val="108"/>
      <sheetName val="109"/>
      <sheetName val="131"/>
      <sheetName val="110"/>
      <sheetName val="111"/>
      <sheetName val="114"/>
      <sheetName val="116"/>
      <sheetName val="132"/>
      <sheetName val="140"/>
      <sheetName val="141"/>
      <sheetName val="142"/>
      <sheetName val="143"/>
      <sheetName val="144"/>
      <sheetName val="145"/>
      <sheetName val="146"/>
      <sheetName val="121"/>
      <sheetName val="147"/>
      <sheetName val="148"/>
      <sheetName val="160"/>
      <sheetName val="164"/>
      <sheetName val="Flaer Area"/>
      <sheetName val="123"/>
      <sheetName val="124"/>
      <sheetName val="125"/>
      <sheetName val="126"/>
      <sheetName val="127"/>
      <sheetName val="128"/>
      <sheetName val="129"/>
      <sheetName val="2-1.실별부하계산"/>
      <sheetName val="특별교실"/>
      <sheetName val="예산서"/>
      <sheetName val="총공사비"/>
      <sheetName val="수량산출"/>
      <sheetName val="TIE-IN"/>
      <sheetName val="수원공사비"/>
      <sheetName val="자재대"/>
      <sheetName val="실행예산SHEET도장재검토"/>
      <sheetName val="덕전리"/>
      <sheetName val="1-1"/>
      <sheetName val="일위대가"/>
      <sheetName val="실행대비"/>
      <sheetName val="자재단가비교표"/>
      <sheetName val="견적"/>
      <sheetName val="백호우계수"/>
      <sheetName val="_FURNACE현설"/>
      <sheetName val="영업소실적"/>
      <sheetName val="별표1"/>
      <sheetName val="예산"/>
      <sheetName val="다곡2교"/>
      <sheetName val="도급내역서(비교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기계경비(시간당)"/>
      <sheetName val="램머"/>
      <sheetName val="말뚝지지력산정"/>
      <sheetName val="신표지1"/>
      <sheetName val="수량산출"/>
      <sheetName val="산출금액내역"/>
      <sheetName val="Sheet1"/>
      <sheetName val="장비집계"/>
      <sheetName val="명세서"/>
      <sheetName val="주차구획선수량"/>
      <sheetName val="일위대가9803"/>
      <sheetName val="용수량(생활용수)"/>
      <sheetName val="경산"/>
      <sheetName val="내역서"/>
      <sheetName val="공구"/>
      <sheetName val="3BL공동구 수량"/>
      <sheetName val="자재집계표"/>
      <sheetName val="가중치"/>
      <sheetName val="DATE"/>
      <sheetName val="제-노임"/>
      <sheetName val="제직재"/>
      <sheetName val="총괄"/>
      <sheetName val="포장공"/>
      <sheetName val="집계표"/>
      <sheetName val="청천내"/>
      <sheetName val="공제수량총집계표"/>
      <sheetName val="임금단가"/>
      <sheetName val="자재대"/>
      <sheetName val="실행철강하도"/>
      <sheetName val="토적표"/>
      <sheetName val="한강운반비"/>
      <sheetName val="신우"/>
      <sheetName val="원본(갑지)"/>
      <sheetName val="단열-자재"/>
      <sheetName val="조경내역서"/>
      <sheetName val="공사개요"/>
      <sheetName val="평가데이터"/>
      <sheetName val="9GNG운반"/>
      <sheetName val="#REF"/>
      <sheetName val="수량3"/>
      <sheetName val="설계예산"/>
      <sheetName val="내역"/>
      <sheetName val="구천"/>
      <sheetName val="원가"/>
      <sheetName val="터파기및재료"/>
      <sheetName val="WORK"/>
      <sheetName val="3BL공동구_수량"/>
      <sheetName val="안정검토"/>
      <sheetName val="단면설계"/>
      <sheetName val="6PILE  (돌출)"/>
      <sheetName val="설계내역서"/>
      <sheetName val="Total"/>
      <sheetName val="공사기본내용입력"/>
      <sheetName val="일위"/>
      <sheetName val="배수공"/>
      <sheetName val="2공구하도급내역서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설계예산서"/>
      <sheetName val="기계경비"/>
      <sheetName val="현장예산"/>
      <sheetName val="예총"/>
      <sheetName val="2000년1차"/>
      <sheetName val="2000전체분"/>
      <sheetName val="요율"/>
      <sheetName val="3.공통공사대비"/>
      <sheetName val="TOTAL_BOQ"/>
      <sheetName val="품셈집계표"/>
      <sheetName val="자재조사표"/>
      <sheetName val="옹벽일반수량"/>
      <sheetName val="동원인원"/>
      <sheetName val="설계서을"/>
      <sheetName val="범례표"/>
      <sheetName val="현장경비"/>
      <sheetName val="방배동내역(리라)"/>
      <sheetName val="건축공사집계표"/>
      <sheetName val="방배동내역 (총괄)"/>
      <sheetName val="부대공사총괄"/>
      <sheetName val="연결관암거"/>
      <sheetName val="입력란"/>
      <sheetName val="97노임단가"/>
      <sheetName val="본선차로수량집계표"/>
      <sheetName val="우수맨홀공제단위수량"/>
      <sheetName val="총집계표"/>
      <sheetName val="가압장(토목)"/>
      <sheetName val="조명율표"/>
      <sheetName val="자재단가"/>
      <sheetName val="Sheet5"/>
      <sheetName val="내역서단가산출용"/>
      <sheetName val="심사공종"/>
      <sheetName val="bid"/>
      <sheetName val="단가산출"/>
      <sheetName val="준검 내역서"/>
      <sheetName val="대창(함평)"/>
      <sheetName val="대창(장성)"/>
      <sheetName val="대창(함평)-창열"/>
      <sheetName val="날개벽수량표"/>
      <sheetName val="총투입계"/>
      <sheetName val="Sheet1 (2)"/>
      <sheetName val="철근량"/>
      <sheetName val="ABUT수량-A1"/>
      <sheetName val="산출근거"/>
      <sheetName val="9.정착구 보강"/>
      <sheetName val="CTEMCOST"/>
      <sheetName val="부하계산서"/>
      <sheetName val="전선 및 전선관"/>
      <sheetName val="연습"/>
      <sheetName val="배수철근"/>
      <sheetName val="전기"/>
      <sheetName val="총괄표"/>
      <sheetName val="T13(P68~72,78)"/>
      <sheetName val="일위대가(가설)"/>
      <sheetName val="견적"/>
      <sheetName val="Sheet2"/>
      <sheetName val="설비"/>
      <sheetName val="초기화면"/>
      <sheetName val="관급자재"/>
      <sheetName val="이름정의"/>
      <sheetName val="대로근거"/>
      <sheetName val="Macro1"/>
      <sheetName val="중로근거"/>
      <sheetName val="일반수량"/>
      <sheetName val="데이타"/>
      <sheetName val="DATA 입력란"/>
      <sheetName val="1. 설계조건 2.단면가정 3. 하중계산"/>
      <sheetName val="H-PILE수량집계"/>
      <sheetName val="대치판정"/>
      <sheetName val="SANBAISU"/>
      <sheetName val="토목검측서"/>
      <sheetName val="1차 내역서"/>
      <sheetName val="slurrywall설계가"/>
      <sheetName val="12호기내역서(건축분)"/>
      <sheetName val="빙장비사양"/>
      <sheetName val="환경기계공정표 (3)"/>
      <sheetName val="이토변실(A3-LINE)"/>
      <sheetName val="비교1"/>
      <sheetName val="물량표"/>
      <sheetName val="Sheet4"/>
      <sheetName val="구의33고"/>
      <sheetName val="절대삭제금지"/>
      <sheetName val="BSD (2)"/>
      <sheetName val="차선도색-연장,수량(1)"/>
      <sheetName val="(A)내역서"/>
      <sheetName val="Sheet3"/>
      <sheetName val="배관배선 단가조사"/>
      <sheetName val="일위대가집계"/>
      <sheetName val="자료입력"/>
      <sheetName val="파형강관집계"/>
      <sheetName val="2002하반기노임기준"/>
      <sheetName val="단가 (2)"/>
      <sheetName val="내역갑지"/>
      <sheetName val="을"/>
      <sheetName val="SG"/>
      <sheetName val="구조물터파기수량집계"/>
      <sheetName val="코드표"/>
      <sheetName val="노임이"/>
      <sheetName val="총괄내역서"/>
      <sheetName val="2호맨홀공제수량"/>
      <sheetName val="맨홀수량"/>
      <sheetName val="전기단가조사서"/>
      <sheetName val="배수공 시멘트 및 골재량 산출"/>
      <sheetName val="공량(1월22일)"/>
      <sheetName val="측구터파기공수량집계"/>
      <sheetName val="96보완계획7.12"/>
      <sheetName val="원형맨홀수량"/>
      <sheetName val="일반수량총괄집계"/>
      <sheetName val="고유코드_설계"/>
      <sheetName val="도기류"/>
      <sheetName val="70%"/>
      <sheetName val="건축내역"/>
      <sheetName val="할증"/>
      <sheetName val="확약서"/>
      <sheetName val="실행내역서"/>
      <sheetName val="증감내역서"/>
      <sheetName val="파일의이용"/>
      <sheetName val="오수주요자재"/>
      <sheetName val="s"/>
      <sheetName val="용역비내역-진짜"/>
      <sheetName val="준공평가"/>
      <sheetName val="내역서(전기)"/>
      <sheetName val="목차"/>
      <sheetName val="입찰안"/>
      <sheetName val="COPING"/>
      <sheetName val="일위대가표"/>
      <sheetName val="일위단위"/>
      <sheetName val="설계"/>
      <sheetName val="실행내역"/>
      <sheetName val="현금흐름"/>
      <sheetName val="TYPE-A"/>
      <sheetName val="마산방향"/>
      <sheetName val="진주방향"/>
      <sheetName val="15"/>
      <sheetName val="단가조사-2"/>
      <sheetName val="현장경상비"/>
      <sheetName val="DATA"/>
      <sheetName val="상 부"/>
      <sheetName val="시선유도표지집계표"/>
      <sheetName val="계양가시설"/>
      <sheetName val="직노"/>
      <sheetName val="날개벽"/>
      <sheetName val="실행대비"/>
      <sheetName val="200"/>
      <sheetName val="교대(A1)"/>
      <sheetName val="시설물단가표"/>
      <sheetName val="노무비단가표"/>
      <sheetName val="기초자료입력"/>
      <sheetName val="토사(PE)"/>
      <sheetName val="하조서"/>
      <sheetName val="몰탈"/>
      <sheetName val="기초코드"/>
      <sheetName val="8.PILE  (돌출)"/>
      <sheetName val="N賃率-職"/>
      <sheetName val="데리네이타현황"/>
      <sheetName val="다곡2교"/>
      <sheetName val="하수급견적대비"/>
      <sheetName val="을지"/>
      <sheetName val="수산(당)"/>
      <sheetName val="덕전리"/>
      <sheetName val="신호등일위대가"/>
      <sheetName val="간지"/>
      <sheetName val="흄관기초"/>
      <sheetName val="98NS-N"/>
      <sheetName val="교각1"/>
      <sheetName val="노임"/>
      <sheetName val="추가예산"/>
      <sheetName val="단중표"/>
      <sheetName val="현장관리비참조"/>
      <sheetName val="용산1(해보)"/>
      <sheetName val="포장복구집계"/>
      <sheetName val="danga"/>
      <sheetName val="ilch"/>
      <sheetName val="본사공가현황"/>
      <sheetName val="9811"/>
      <sheetName val="위치조서"/>
      <sheetName val="건축공사"/>
      <sheetName val="수량집계표"/>
      <sheetName val="탄성1"/>
      <sheetName val="단면 (2)"/>
      <sheetName val="INPUT"/>
      <sheetName val="청 구"/>
      <sheetName val="설계산출기초"/>
      <sheetName val="공사비집계"/>
      <sheetName val="수량증감표"/>
      <sheetName val="터파기운반비산출"/>
      <sheetName val="산적토운반비산출"/>
      <sheetName val="적용단가"/>
      <sheetName val="내역서01"/>
      <sheetName val="guard(mac)"/>
      <sheetName val="원형1호맨홀토공수량"/>
      <sheetName val="98수문일위"/>
      <sheetName val="물가시세"/>
      <sheetName val="공내역"/>
      <sheetName val="7.PILE  (돌출)"/>
      <sheetName val="사  업  비  수  지  예  산  서"/>
      <sheetName val="교대철근집계"/>
      <sheetName val="날개벽(TYPE2)"/>
      <sheetName val="터파기단면도(보도)"/>
      <sheetName val="VXXXXXX"/>
      <sheetName val="수량집계"/>
      <sheetName val="SORCE1"/>
      <sheetName val="물가대비표"/>
      <sheetName val="Sheet2 (2)"/>
      <sheetName val="단위단가"/>
      <sheetName val="변경비교-을"/>
      <sheetName val="수주추정"/>
      <sheetName val="Customer Databas"/>
      <sheetName val="9-1차이내역"/>
      <sheetName val="EACT10"/>
      <sheetName val="환율CHANGE"/>
      <sheetName val="교각계산"/>
      <sheetName val="우각부보강"/>
      <sheetName val="프랜트면허"/>
      <sheetName val="지중자재단가"/>
      <sheetName val="날개벽(시점좌측)"/>
      <sheetName val="견적서"/>
      <sheetName val="내역서 (2)"/>
      <sheetName val="화설내"/>
      <sheetName val="표지"/>
      <sheetName val="토목(용인)"/>
      <sheetName val="중기사용료"/>
      <sheetName val="노무비"/>
      <sheetName val="재료비단가"/>
      <sheetName val="간접"/>
      <sheetName val="빗물받이(910-510-410)"/>
      <sheetName val="옹벽공 수량집계표"/>
      <sheetName val="교사기준면적(중)"/>
      <sheetName val="식재인부"/>
      <sheetName val="호프"/>
      <sheetName val="시점교대"/>
      <sheetName val="배수공 주요자재 집계표"/>
      <sheetName val="database"/>
      <sheetName val="단면가정"/>
      <sheetName val="설계조건"/>
      <sheetName val="총괄내역"/>
      <sheetName val="구조물공집계"/>
      <sheetName val="Baby일위대가"/>
      <sheetName val="토공정보"/>
      <sheetName val="관로토공"/>
      <sheetName val="맨홀수량산출(A-LINE)"/>
      <sheetName val="토목공사"/>
      <sheetName val="wall"/>
      <sheetName val="품셈"/>
      <sheetName val="인부임"/>
      <sheetName val="원가+내역"/>
      <sheetName val="선정요령"/>
      <sheetName val="설계명세서"/>
      <sheetName val="갑지"/>
      <sheetName val="시운전연료"/>
      <sheetName val="b_balju"/>
      <sheetName val="연장및면적(좌측)"/>
      <sheetName val="공량산출서"/>
      <sheetName val="보도포장연장조서-표준차도부"/>
      <sheetName val="표준차도부연장조서-ASP"/>
      <sheetName val=" 상부공통집계(총괄)"/>
      <sheetName val="우수공"/>
      <sheetName val="GI-LIST"/>
      <sheetName val="해평견적"/>
      <sheetName val="실행견적"/>
      <sheetName val="음성방향"/>
      <sheetName val="차액보증"/>
      <sheetName val="산출기준자료"/>
      <sheetName val="구역화물"/>
      <sheetName val="단위목록"/>
      <sheetName val="시험비"/>
      <sheetName val="일위대가목록"/>
      <sheetName val="단가"/>
      <sheetName val="집수정(600-700)"/>
      <sheetName val="설계예시"/>
      <sheetName val="대비"/>
      <sheetName val="부대내역"/>
      <sheetName val="1.수인터널"/>
      <sheetName val="기초단가"/>
      <sheetName val="3.하중계산"/>
      <sheetName val="계수시트"/>
      <sheetName val="건축공사실행"/>
      <sheetName val="하도급 검토"/>
      <sheetName val="현장소운반"/>
      <sheetName val="관구보호몰탈"/>
      <sheetName val="토공(우물통,기타) "/>
      <sheetName val="흙쌓기도수로설치현황"/>
      <sheetName val="11.1 단면hwp"/>
      <sheetName val="감액총괄표"/>
      <sheetName val="세부내역서"/>
      <sheetName val="수로단위수량"/>
      <sheetName val="설계가"/>
      <sheetName val="수입"/>
      <sheetName val="단가조정표"/>
      <sheetName val="각형맨홀"/>
      <sheetName val="단위수량산출"/>
      <sheetName val="PI"/>
      <sheetName val="입력시트"/>
      <sheetName val="산출내역서집계표"/>
      <sheetName val="남양내역"/>
      <sheetName val="MAIN_TABLE"/>
      <sheetName val="원가서"/>
      <sheetName val="1.설계조건"/>
      <sheetName val="연결임시"/>
      <sheetName val="실행간접비용"/>
      <sheetName val="노임단가 (2)"/>
      <sheetName val="예가표"/>
      <sheetName val="입력자료"/>
      <sheetName val="내역표지"/>
      <sheetName val="관경별내역서"/>
      <sheetName val="조경"/>
      <sheetName val="금액"/>
      <sheetName val="공사비증감"/>
      <sheetName val="출장내역"/>
      <sheetName val="공사설명서"/>
      <sheetName val="인원투입"/>
      <sheetName val="금액내역서"/>
      <sheetName val="내역_FILE"/>
      <sheetName val="코드"/>
      <sheetName val="PROJECT BRIEF(EX.NEW)"/>
      <sheetName val="Site Expenses"/>
      <sheetName val="공용(현대건설공구)"/>
      <sheetName val="현대건설공구(UNIT)"/>
      <sheetName val="낙석방지수량"/>
      <sheetName val="6호기"/>
      <sheetName val="MAT"/>
      <sheetName val="연도별cash"/>
      <sheetName val="대림경상68억"/>
      <sheetName val="GR"/>
      <sheetName val="토목주소"/>
      <sheetName val="공사비 증감 내역서"/>
      <sheetName val="Sheet22"/>
      <sheetName val="표지 (2)"/>
      <sheetName val="입력"/>
      <sheetName val="단가조건(02년)"/>
      <sheetName val="내역서1999.8최종"/>
      <sheetName val="A-8 PD(도로중앙)"/>
      <sheetName val="반포2차"/>
      <sheetName val="첨"/>
      <sheetName val="6공구(당초)"/>
      <sheetName val="갑지1"/>
      <sheetName val="1.CB"/>
      <sheetName val="변수"/>
      <sheetName val="역T형교대(말뚝기초)"/>
      <sheetName val="산근"/>
      <sheetName val="총괄서"/>
      <sheetName val="1000 DB구축 부표"/>
      <sheetName val="공사비"/>
      <sheetName val="연도손익"/>
      <sheetName val="회수금"/>
      <sheetName val="대체용지"/>
      <sheetName val="건자이자"/>
      <sheetName val="내부매출원가"/>
      <sheetName val="지구 리스트"/>
      <sheetName val="용지비"/>
      <sheetName val="특수선일위대가"/>
      <sheetName val="산수배수"/>
      <sheetName val="옹벽수량집계"/>
      <sheetName val="기둥(원형)"/>
      <sheetName val="중기사용료산출근거"/>
      <sheetName val="건축내역서 (경제상무실)"/>
      <sheetName val="마산월령동골조물량변경"/>
      <sheetName val="뚝토공"/>
      <sheetName val="조건"/>
      <sheetName val="단양 00 아파트-세부내역"/>
      <sheetName val="공사"/>
      <sheetName val="일위대가_가설_"/>
      <sheetName val="정부노임단가"/>
      <sheetName val="입찰견적보고서"/>
      <sheetName val="수안보-MBR1"/>
      <sheetName val="노임단가"/>
      <sheetName val="중요"/>
      <sheetName val="총내역서"/>
      <sheetName val="시설물기초"/>
      <sheetName val="용역단가"/>
      <sheetName val="도로경계단위"/>
      <sheetName val="관접합및부설"/>
      <sheetName val="상호참고자료"/>
      <sheetName val="발주처자료입력"/>
      <sheetName val="회사기본자료"/>
      <sheetName val="하자보증자료"/>
      <sheetName val="기술자관련자료"/>
      <sheetName val="3BL공동구_수량1"/>
      <sheetName val="3_공통공사대비"/>
      <sheetName val="9_정착구_보강"/>
      <sheetName val="6PILE__(돌출)"/>
      <sheetName val="방배동내역_(총괄)"/>
      <sheetName val="준검_내역서"/>
      <sheetName val="단가_(2)"/>
      <sheetName val="1차_내역서"/>
      <sheetName val="전선_및_전선관"/>
      <sheetName val="배관배선_단가조사"/>
      <sheetName val="환경기계공정표_(3)"/>
      <sheetName val="DATA_입력란"/>
      <sheetName val="1__설계조건_2_단면가정_3__하중계산"/>
      <sheetName val="BSD_(2)"/>
      <sheetName val="배수공_시멘트_및_골재량_산출"/>
      <sheetName val="96보완계획7_12"/>
      <sheetName val="7_PILE__(돌출)"/>
      <sheetName val="8_PILE__(돌출)"/>
      <sheetName val="사__업__비__수__지__예__산__서"/>
      <sheetName val="4.2.1 마루높이 검토"/>
      <sheetName val="SLAB&quot;1&quot;"/>
      <sheetName val="시점경사로"/>
      <sheetName val="배수공수집"/>
      <sheetName val="설계내역"/>
      <sheetName val="03전반노무비"/>
      <sheetName val="08-공사비총괄표"/>
      <sheetName val="01-적용기준"/>
      <sheetName val="산근(1)"/>
      <sheetName val="출력X"/>
      <sheetName val="배수통관(좌)"/>
      <sheetName val="INPUT(덕도방향-시점)"/>
      <sheetName val="평내중"/>
      <sheetName val="내역(신례)"/>
      <sheetName val="pier-1"/>
      <sheetName val="06 일위대가목록"/>
      <sheetName val="공사현황"/>
      <sheetName val="원가계산하도"/>
      <sheetName val="설내역서 "/>
      <sheetName val="내역전기"/>
      <sheetName val="단가(1)"/>
      <sheetName val="중강당 내역"/>
      <sheetName val="앵커구조계산"/>
      <sheetName val="1차설계변경내역"/>
      <sheetName val="기본일위"/>
      <sheetName val="기초일위"/>
      <sheetName val="수목단가"/>
      <sheetName val="시설수량표"/>
      <sheetName val="시설일위"/>
      <sheetName val="식재수량표"/>
      <sheetName val="tggwan(mac)"/>
      <sheetName val="직접경비"/>
      <sheetName val="직접인건비"/>
      <sheetName val="집수A"/>
      <sheetName val="경영상태"/>
      <sheetName val="계림(함평)"/>
      <sheetName val="계림(장성)"/>
      <sheetName val="참조"/>
      <sheetName val="제경비율"/>
      <sheetName val="산출내역서"/>
      <sheetName val="공사명입력"/>
      <sheetName val="근로자자료입력"/>
      <sheetName val="참고자료"/>
      <sheetName val="참고사항"/>
      <sheetName val="개요"/>
      <sheetName val="1.우편집중내역서"/>
      <sheetName val="사각맨홀"/>
      <sheetName val="자재"/>
      <sheetName val="경비_원본"/>
      <sheetName val="전 기"/>
      <sheetName val="유림골조"/>
      <sheetName val="결과조달"/>
      <sheetName val="포장공자재집계표"/>
      <sheetName val="콘크리트타설집계표"/>
      <sheetName val="공비현2"/>
      <sheetName val="도급내역"/>
      <sheetName val="물집"/>
      <sheetName val="도급금액"/>
      <sheetName val="재노경"/>
      <sheetName val="APT"/>
      <sheetName val="수목표준대가"/>
      <sheetName val="관급자재대"/>
      <sheetName val="단가 및 재료비"/>
      <sheetName val="기계"/>
      <sheetName val="협력업체"/>
      <sheetName val="원하도급내역서(당초)"/>
      <sheetName val="품셈TABLE"/>
      <sheetName val="낙찰표"/>
      <sheetName val="설계명세서(종합)"/>
      <sheetName val="소요자재"/>
      <sheetName val="노무산출서"/>
      <sheetName val="포장물량집계"/>
      <sheetName val="플랜트 설치"/>
      <sheetName val="상행-교대(A1-A2)"/>
      <sheetName val="슬래브수량"/>
      <sheetName val="도장수량(하1)"/>
      <sheetName val="주형"/>
      <sheetName val="사유서제출현황-2"/>
      <sheetName val="시화점실행"/>
      <sheetName val="해외(원화)"/>
      <sheetName val="갑지(추정)"/>
      <sheetName val="효성CB 1P기초"/>
      <sheetName val="조견표"/>
      <sheetName val="전차선로 물량표"/>
      <sheetName val="총 원가계산"/>
      <sheetName val="우수"/>
      <sheetName val="사통"/>
      <sheetName val="내역서적용수량"/>
      <sheetName val="일위대가(1)"/>
      <sheetName val="부표총괄"/>
      <sheetName val="가열로SW"/>
      <sheetName val="공사품의서"/>
      <sheetName val="99노임단가"/>
      <sheetName val="1"/>
      <sheetName val="unitpric"/>
      <sheetName val="noyim"/>
      <sheetName val="GAEYO"/>
      <sheetName val="VII-2현장경비"/>
      <sheetName val="Ⅴ-2.공종별내역"/>
      <sheetName val="가로등내역서"/>
      <sheetName val="2_단면가정"/>
      <sheetName val="1차"/>
      <sheetName val="우수받이"/>
      <sheetName val="고창방향"/>
      <sheetName val="포장공수량집계"/>
      <sheetName val="2공구산출내역"/>
      <sheetName val="120"/>
      <sheetName val="130"/>
      <sheetName val="100"/>
      <sheetName val="101"/>
      <sheetName val="102"/>
      <sheetName val="103"/>
      <sheetName val="106"/>
      <sheetName val="108"/>
      <sheetName val="109"/>
      <sheetName val="131"/>
      <sheetName val="110"/>
      <sheetName val="111"/>
      <sheetName val="114"/>
      <sheetName val="116"/>
      <sheetName val="132"/>
      <sheetName val="140"/>
      <sheetName val="141"/>
      <sheetName val="142"/>
      <sheetName val="143"/>
      <sheetName val="144"/>
      <sheetName val="145"/>
      <sheetName val="146"/>
      <sheetName val="121"/>
      <sheetName val="147"/>
      <sheetName val="148"/>
      <sheetName val="160"/>
      <sheetName val="164"/>
      <sheetName val="Flaer Area"/>
      <sheetName val="123"/>
      <sheetName val="124"/>
      <sheetName val="125"/>
      <sheetName val="126"/>
      <sheetName val="127"/>
      <sheetName val="128"/>
      <sheetName val="129"/>
      <sheetName val="법면단"/>
      <sheetName val="90.03실행 "/>
      <sheetName val="1차기성"/>
      <sheetName val="보차도경계석"/>
      <sheetName val="6차2회변경내역서"/>
      <sheetName val="입력DATA"/>
      <sheetName val="바닥판"/>
      <sheetName val="공사분석"/>
      <sheetName val="적용(기계)"/>
      <sheetName val="단위수량"/>
      <sheetName val="계산서(곡선부)"/>
      <sheetName val="포장재료집계표"/>
      <sheetName val="-치수표(곡선부)"/>
      <sheetName val="nys"/>
      <sheetName val="4.내진설계"/>
      <sheetName val=" ｹ-ﾌﾞﾙ"/>
      <sheetName val="1.설계기준"/>
      <sheetName val="수량산출서-2"/>
      <sheetName val="(당평)자재"/>
      <sheetName val="당초명세(평)"/>
      <sheetName val="인부노임"/>
      <sheetName val="단"/>
      <sheetName val="원유_BANK"/>
      <sheetName val="List"/>
      <sheetName val="단가산출서(기계)"/>
      <sheetName val="배관단가조사서"/>
      <sheetName val="DB"/>
      <sheetName val="건축내역서"/>
      <sheetName val="특별교실"/>
      <sheetName val="단 box"/>
      <sheetName val="포장공수량집계표"/>
      <sheetName val="순공사비"/>
      <sheetName val="폐기물"/>
      <sheetName val="골재집계"/>
      <sheetName val="-레미콘집계"/>
      <sheetName val="-몰탈콘크리트"/>
      <sheetName val="자갈,시멘트,모래산출"/>
      <sheetName val="-철근집계"/>
      <sheetName val="포장재료(1)"/>
      <sheetName val="-흄관집계"/>
      <sheetName val="sst,stl창호"/>
      <sheetName val="역T형"/>
      <sheetName val="ETC"/>
      <sheetName val="A4"/>
      <sheetName val="기안"/>
      <sheetName val="2-1. 경관조명 내역총괄표"/>
      <sheetName val="단면치수"/>
      <sheetName val="부대tu"/>
      <sheetName val="Sheet1_(2)"/>
      <sheetName val="청_구"/>
      <sheetName val="1_수인터널"/>
      <sheetName val="상_부"/>
      <sheetName val="공사비_증감_내역서"/>
      <sheetName val="Sheet2_(2)"/>
      <sheetName val="Customer_Databas"/>
      <sheetName val="PROJECT_BRIEF(EX_NEW)"/>
      <sheetName val="Site_Expenses"/>
      <sheetName val="45,46"/>
      <sheetName val="기존포장깨기"/>
      <sheetName val="석축헐기"/>
      <sheetName val="sub"/>
      <sheetName val="노면및방향"/>
      <sheetName val="예산명세서"/>
      <sheetName val="인건비"/>
      <sheetName val="05-원가계산"/>
      <sheetName val="돌담교 상부수량"/>
      <sheetName val="쇠(1)"/>
      <sheetName val="가격(3)"/>
      <sheetName val="연속벽현황"/>
      <sheetName val="ⴭⴭⴭⴭⴭ"/>
      <sheetName val="CAT_5"/>
      <sheetName val="J형측구단위수량"/>
      <sheetName val="I一般比"/>
      <sheetName val="금호"/>
      <sheetName val="이음개소"/>
      <sheetName val="2"/>
      <sheetName val="3"/>
      <sheetName val="4"/>
      <sheetName val="6"/>
      <sheetName val="설-원가"/>
      <sheetName val="일위대가-1"/>
      <sheetName val="토공"/>
      <sheetName val="수량명세서"/>
      <sheetName val="가계부"/>
      <sheetName val="제품목록"/>
      <sheetName val="매입매출관리"/>
      <sheetName val="가로등설치"/>
      <sheetName val="setup"/>
      <sheetName val="안전시설"/>
      <sheetName val="세금자료"/>
      <sheetName val="철근단면적"/>
      <sheetName val="관경"/>
      <sheetName val="전기혼잡제경비(45)"/>
      <sheetName val="조명일위"/>
      <sheetName val="공통가설"/>
      <sheetName val="어음수표추가테스트"/>
      <sheetName val="업무처리전"/>
      <sheetName val="교대(A1-A2)"/>
      <sheetName val="정부노임"/>
      <sheetName val="개별직종노임단가(2005.1)"/>
      <sheetName val="99총공사내역서"/>
      <sheetName val="화해(함평)"/>
      <sheetName val="화해(장성)"/>
      <sheetName val="A4288"/>
      <sheetName val="난방방식분류"/>
      <sheetName val="공사정보입력"/>
      <sheetName val="설비내역서"/>
      <sheetName val="전기내역서"/>
      <sheetName val="아파트 내역"/>
      <sheetName val="공통비(전체)"/>
      <sheetName val="견적대비"/>
      <sheetName val="1-1평균터파기고(1)"/>
      <sheetName val="말뚝기초(안정검토)-외측"/>
      <sheetName val="지장물 철거 물량 산출서"/>
      <sheetName val="민감도"/>
      <sheetName val="P4-C"/>
      <sheetName val="일위_파일"/>
      <sheetName val="달서천-대비"/>
      <sheetName val="현장관리비"/>
      <sheetName val="소방"/>
      <sheetName val="산출내역(K2)"/>
      <sheetName val="사본 _ b_balju"/>
      <sheetName val="횡배수관집현황(2공구)"/>
      <sheetName val="5수지"/>
      <sheetName val="수질정화시설"/>
      <sheetName val="일위목록"/>
      <sheetName val="구조물철거타공정이월"/>
      <sheetName val="전체내역서"/>
      <sheetName val="도급"/>
      <sheetName val="ELECTRIC"/>
      <sheetName val="J直材4"/>
      <sheetName val="기자재비"/>
      <sheetName val="가도공"/>
      <sheetName val="단가목록"/>
      <sheetName val="단위중량"/>
      <sheetName val="건축명"/>
      <sheetName val="기계명"/>
      <sheetName val="전기명"/>
      <sheetName val="TOSHIBA-Structure"/>
      <sheetName val="포집"/>
      <sheetName val="4차원가계산서"/>
      <sheetName val="골막이(야매)"/>
      <sheetName val="계측제어설비"/>
      <sheetName val="일위집계표"/>
      <sheetName val="Y-WORK"/>
      <sheetName val="BJJIN"/>
      <sheetName val="예산"/>
      <sheetName val="단가비교표_공통1"/>
      <sheetName val="약품공급2"/>
      <sheetName val="접지수량"/>
      <sheetName val="자재테이블"/>
      <sheetName val="원가계산서"/>
      <sheetName val="여과지동"/>
      <sheetName val="울산자동제어"/>
      <sheetName val="단가산출서"/>
      <sheetName val="구성비"/>
      <sheetName val="투찰추정"/>
      <sheetName val="토목"/>
      <sheetName val="코스모공장 (어음)"/>
      <sheetName val="원가계산서 "/>
      <sheetName val="지급(1)"/>
      <sheetName val="자재비"/>
      <sheetName val="FAB별"/>
      <sheetName val="공사비_NDE"/>
      <sheetName val="집수정"/>
      <sheetName val="기기리스트"/>
      <sheetName val="중기손료"/>
      <sheetName val="집행안"/>
      <sheetName val="노단"/>
      <sheetName val="단산"/>
      <sheetName val="명세"/>
      <sheetName val="일대"/>
      <sheetName val="제잡비"/>
      <sheetName val="설계기준"/>
      <sheetName val="내역1"/>
      <sheetName val="99노임기준"/>
      <sheetName val="단가대비표"/>
      <sheetName val="기본"/>
      <sheetName val="견적대비표"/>
      <sheetName val="HRSG SMALL07220"/>
      <sheetName val="기계경비및산출근거서"/>
      <sheetName val="앵커설치(590)"/>
      <sheetName val="본체"/>
      <sheetName val="화전내"/>
      <sheetName val="(2)자금(신용)"/>
      <sheetName val="細目"/>
      <sheetName val="철거산출근거"/>
      <sheetName val="배수관산출"/>
      <sheetName val="투입비"/>
      <sheetName val="97년 추정"/>
      <sheetName val="15-1)VE제안서(유형2,4)"/>
      <sheetName val="설계명세"/>
      <sheetName val="7-2"/>
      <sheetName val="중기손료집계(1209)"/>
      <sheetName val="FOOTING단면력"/>
      <sheetName val="01"/>
      <sheetName val="공통가설(기준안)"/>
      <sheetName val="지장물헐기조서"/>
      <sheetName val="몰탈재료산출"/>
      <sheetName val="인건비 "/>
      <sheetName val="spiral"/>
      <sheetName val="은행"/>
      <sheetName val="1.1설계기준"/>
      <sheetName val="inputdata"/>
      <sheetName val="DATA입력"/>
      <sheetName val="옥룡잡비"/>
      <sheetName val="pier(각형)"/>
      <sheetName val="A 견적"/>
      <sheetName val="신축(단위)"/>
      <sheetName val="배수관토공산출"/>
      <sheetName val="물가시세표"/>
      <sheetName val="노임 및 중기단가"/>
      <sheetName val="가설"/>
      <sheetName val="일람표"/>
      <sheetName val="수토공단위당"/>
      <sheetName val="흙막이 개산견적"/>
      <sheetName val="영동(D)"/>
      <sheetName val="암거단위-1련"/>
      <sheetName val="공정data"/>
      <sheetName val="품종별월계"/>
      <sheetName val="전신환매도율"/>
      <sheetName val="8.석축단위(H=1.5M)"/>
      <sheetName val="소방사항"/>
      <sheetName val="시중노임단가"/>
      <sheetName val="자재 집계표"/>
      <sheetName val="단가산출2"/>
      <sheetName val="설계내역2"/>
      <sheetName val="공종단가"/>
      <sheetName val="증감대비"/>
      <sheetName val="실행"/>
      <sheetName val="교통대책내역"/>
      <sheetName val="단가산출서 (2)"/>
      <sheetName val="연부97-1"/>
      <sheetName val="gyun"/>
      <sheetName val="견적보고"/>
      <sheetName val="1.3.1절점좌표"/>
      <sheetName val="1공구내역서(1)"/>
      <sheetName val="기초자료"/>
      <sheetName val="2.대외공문"/>
      <sheetName val="본문"/>
      <sheetName val="이름"/>
      <sheetName val="급여표"/>
      <sheetName val="직원투입계획"/>
      <sheetName val="준공정산"/>
      <sheetName val="미드수량"/>
      <sheetName val="심사물량"/>
      <sheetName val="단가조사표"/>
      <sheetName val="설계내역서(기계)"/>
      <sheetName val="형식 - 1-2-3"/>
      <sheetName val="직재"/>
      <sheetName val="재집"/>
      <sheetName val="1_CB"/>
      <sheetName val="옹벽공_수량집계표"/>
      <sheetName val="A-8_PD(도로중앙)"/>
      <sheetName val="Flaer_Area"/>
      <sheetName val="내역서1999_8최종"/>
      <sheetName val="1_설계기준"/>
      <sheetName val="단가_및_재료비"/>
      <sheetName val="건축내역서_(경제상무실)"/>
      <sheetName val="설내역서_"/>
      <sheetName val="수불계획서(전체)"/>
      <sheetName val="기초계산(Pmax)"/>
      <sheetName val="준공조서"/>
      <sheetName val="공사준공계"/>
      <sheetName val="준공검사보고서"/>
      <sheetName val="비품"/>
      <sheetName val="자재표"/>
      <sheetName val="변화치수"/>
      <sheetName val="단가조사서"/>
      <sheetName val="새공통(96임금인상기준)"/>
      <sheetName val="경비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공집계표"/>
      <sheetName val="토공분석표"/>
      <sheetName val="내역서 "/>
      <sheetName val="견적990322"/>
      <sheetName val="대비표"/>
      <sheetName val="내역서_"/>
      <sheetName val="1_설계조건"/>
      <sheetName val="예상"/>
      <sheetName val="1,2,3,4,5단위수량"/>
      <sheetName val="전체"/>
      <sheetName val="CODE"/>
      <sheetName val="하도금액분계"/>
      <sheetName val="보온자재단가표"/>
      <sheetName val="자료"/>
      <sheetName val="대전21토목내역서"/>
      <sheetName val="Front"/>
      <sheetName val="hvac(제어동)"/>
      <sheetName val="hvac내역서(제어동)"/>
      <sheetName val="일위대가(계측기설치)"/>
      <sheetName val="합계금액"/>
      <sheetName val="방음벽기초(H=4m)"/>
      <sheetName val="업체별기성내역"/>
      <sheetName val="WVAL"/>
      <sheetName val="수량-가로등"/>
      <sheetName val="1단계"/>
      <sheetName val="내역서 제출"/>
      <sheetName val="테이블"/>
      <sheetName val="건축"/>
      <sheetName val="원가계산"/>
      <sheetName val="CON'C"/>
      <sheetName val="SAP_INPUT"/>
      <sheetName val="골재산출"/>
      <sheetName val="공동구수량"/>
      <sheetName val="분석"/>
      <sheetName val="일위대가목차"/>
      <sheetName val="인명부"/>
      <sheetName val="당초"/>
      <sheetName val="PIPING"/>
      <sheetName val="#3_일위대가목록"/>
      <sheetName val="#2_일위대가목록"/>
      <sheetName val="설명서 "/>
      <sheetName val="종단계산"/>
      <sheetName val="공종집계"/>
      <sheetName val="하도급계획"/>
      <sheetName val="토공(본관-토사)"/>
      <sheetName val="토공(분기관-토사)"/>
      <sheetName val="토공(분기관-암)"/>
      <sheetName val="토공(본관-암)"/>
      <sheetName val="분전함신설"/>
      <sheetName val="접지1종"/>
      <sheetName val="배지거총재료집계표"/>
      <sheetName val="cal"/>
      <sheetName val="공사비예산서(토목분)"/>
      <sheetName val="수량산출서"/>
      <sheetName val="입출재고현황 (2)"/>
      <sheetName val="3.하중산정4.지지력"/>
      <sheetName val="실행(ALT1)"/>
      <sheetName val="약전설비"/>
      <sheetName val="예정공정표"/>
      <sheetName val="깨기"/>
      <sheetName val="보안등"/>
      <sheetName val="관일"/>
      <sheetName val="적용토목"/>
      <sheetName val="포장면적산출"/>
      <sheetName val="포장수량집계"/>
      <sheetName val="골조시행"/>
      <sheetName val="토공사B동추가"/>
      <sheetName val="1.RAMP-A"/>
      <sheetName val="BOJUNGGM"/>
      <sheetName val="쌍송교"/>
      <sheetName val="국공유지및사유지"/>
      <sheetName val="수량간지코드"/>
      <sheetName val="수량목차코드"/>
      <sheetName val="토목내역서(변경1)"/>
      <sheetName val="대총괄"/>
      <sheetName val="목록"/>
      <sheetName val="PAINT"/>
      <sheetName val="방화도료"/>
      <sheetName val="일위산출"/>
      <sheetName val="형질변경"/>
      <sheetName val="별표 "/>
      <sheetName val="203"/>
      <sheetName val="골조"/>
      <sheetName val="유림총괄"/>
      <sheetName val="공정추가"/>
      <sheetName val="개산공사비"/>
      <sheetName val="값"/>
      <sheetName val="구조물공"/>
      <sheetName val="부대공"/>
      <sheetName val="금전출납"/>
      <sheetName val="직영명부"/>
      <sheetName val="음료실행"/>
      <sheetName val="제경비최종"/>
      <sheetName val="용소리교"/>
      <sheetName val="A-4"/>
      <sheetName val="가시설수량"/>
      <sheetName val="대포2교접속"/>
      <sheetName val="천방교접속"/>
      <sheetName val="지장물C"/>
      <sheetName val="S.중기사용료"/>
      <sheetName val="일위대가 "/>
      <sheetName val="4 공통갑지"/>
      <sheetName val="중단원본"/>
      <sheetName val="업체별담당"/>
      <sheetName val="찍기"/>
      <sheetName val="공사설계"/>
      <sheetName val="공사내역서(을)실행"/>
      <sheetName val="입력장소"/>
      <sheetName val="지수980731이후"/>
      <sheetName val="2.관대집계표"/>
      <sheetName val="일위(PN)"/>
      <sheetName val="단가조사"/>
      <sheetName val="ESC (공정표기준)"/>
      <sheetName val="36+45-113-18+19+20I"/>
      <sheetName val="인사자료총집계"/>
      <sheetName val="유효폭의 계산"/>
      <sheetName val="10동"/>
      <sheetName val="중기조종사 단위단가"/>
      <sheetName val="단가표"/>
      <sheetName val="집계"/>
      <sheetName val="견적단가"/>
      <sheetName val="계약내역서"/>
      <sheetName val="공통자료"/>
      <sheetName val="작성"/>
      <sheetName val="금속및금속창호"/>
      <sheetName val="노무비단가"/>
      <sheetName val="길어깨단위"/>
      <sheetName val="마산방향철근집계"/>
      <sheetName val="투입비분석표"/>
      <sheetName val="도체종-상수표"/>
      <sheetName val="물량표S"/>
      <sheetName val="SUMMARY"/>
      <sheetName val="물량표(신)"/>
      <sheetName val="총집계"/>
      <sheetName val="관리,공감"/>
      <sheetName val="금융비용"/>
      <sheetName val="식생블럭단위수량"/>
      <sheetName val="송라터널총괄"/>
      <sheetName val="ITEM"/>
      <sheetName val="Macro(전선)"/>
      <sheetName val="sw1"/>
      <sheetName val="W3단면"/>
      <sheetName val="연령현황"/>
      <sheetName val="설직재-1"/>
      <sheetName val="안산기계장치"/>
      <sheetName val="내력서"/>
      <sheetName val="안정계산"/>
      <sheetName val="단면검토"/>
      <sheetName val="신규 수주분(사용자 정의)"/>
      <sheetName val="DATA2000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COMPARISON TABLE"/>
      <sheetName val="crude.SLAB RE-bar"/>
      <sheetName val="CRUDE RE-bar"/>
      <sheetName val="부대공Ⅱ"/>
      <sheetName val="설계변경원가계산총괄표"/>
      <sheetName val="식재일위대가"/>
      <sheetName val="주경기-오배수"/>
      <sheetName val="단가산출서1"/>
      <sheetName val="식재총괄"/>
      <sheetName val="좌측"/>
      <sheetName val="수량BOQ"/>
      <sheetName val="관경별우수관집계"/>
      <sheetName val="법면"/>
      <sheetName val="중기일위대가"/>
      <sheetName val="배수공1"/>
      <sheetName val="일반부표"/>
      <sheetName val="전기일위대가"/>
      <sheetName val="토목품셈"/>
      <sheetName val="CPM챠트"/>
      <sheetName val="H-pile(298x299)"/>
      <sheetName val="H-pile(250x250)"/>
      <sheetName val="내역및총괄"/>
      <sheetName val="토적계산서"/>
      <sheetName val="2.입력sheet"/>
      <sheetName val="M1"/>
      <sheetName val="SILICATE"/>
      <sheetName val="TB-내역서"/>
      <sheetName val="절취및터파기"/>
      <sheetName val="토공총괄집계"/>
      <sheetName val="세목전체"/>
      <sheetName val="20관리비율"/>
      <sheetName val="견적조건"/>
      <sheetName val="개략"/>
      <sheetName val="공사비산출내역"/>
      <sheetName val="정렬"/>
      <sheetName val="소방현물"/>
      <sheetName val="슬래브"/>
      <sheetName val="직공비"/>
      <sheetName val="(3.품질관리 시험 총괄표)"/>
      <sheetName val="지급자재"/>
      <sheetName val="토량1-1"/>
      <sheetName val="조작대(1연)"/>
      <sheetName val="VE절감"/>
      <sheetName val="2.가정단면"/>
      <sheetName val="거래처등록"/>
      <sheetName val="물가자료"/>
      <sheetName val="지주목시비량산출서"/>
      <sheetName val="일반공사"/>
      <sheetName val="손익분석"/>
      <sheetName val="일위대가(건축)"/>
      <sheetName val="Pier 3"/>
      <sheetName val="수량산출서 갑지"/>
      <sheetName val="DIAPHRAGM"/>
      <sheetName val="상시"/>
      <sheetName val="현장일반사항"/>
      <sheetName val="원형측구(B-type)"/>
      <sheetName val="토공총괄표"/>
      <sheetName val="1TL종점(1)"/>
      <sheetName val="도로경계블럭연장조서"/>
      <sheetName val="기계내역"/>
      <sheetName val="전력"/>
      <sheetName val="산근(PE,300)"/>
      <sheetName val="특2호부관하천산근"/>
      <sheetName val="특2호하천산근"/>
      <sheetName val="종배수관(신)"/>
      <sheetName val="적용단위길이"/>
      <sheetName val="종배수관면벽신"/>
      <sheetName val="1062-X방향 "/>
      <sheetName val="단가(반정1교-원주)"/>
      <sheetName val="Sheet10"/>
      <sheetName val="통영LNG입찰현황"/>
      <sheetName val="전력구구조물산근"/>
      <sheetName val="COL"/>
      <sheetName val="간지9)"/>
      <sheetName val="별총"/>
      <sheetName val="BOX전기내역"/>
      <sheetName val="소운반"/>
      <sheetName val="표  지"/>
      <sheetName val="BOX(1.5X1.5)"/>
      <sheetName val="U-TYPE(1)"/>
      <sheetName val="1.2.1 마루높이결정"/>
      <sheetName val="BOILING검토"/>
      <sheetName val="입찰보고"/>
      <sheetName val="차선도색현황"/>
      <sheetName val="우수관"/>
      <sheetName val="기계시공"/>
      <sheetName val="2000용수잠관-수량집계"/>
      <sheetName val="&lt;목록&gt;"/>
      <sheetName val="기계경비일람"/>
      <sheetName val="BID9697"/>
      <sheetName val="토목내역"/>
      <sheetName val="시행후면적"/>
      <sheetName val="시가지우회도로공내역서"/>
      <sheetName val="o현장경비"/>
      <sheetName val="공사내역"/>
      <sheetName val="※참고자료※"/>
      <sheetName val="UEC영화관본공사내역"/>
      <sheetName val="대운산출"/>
      <sheetName val="세부내역"/>
      <sheetName val="SLIDES"/>
      <sheetName val="노무비계"/>
      <sheetName val="sheeet2"/>
      <sheetName val="단면 _2_"/>
      <sheetName val="Dike for 49T03 &amp; 49T04"/>
      <sheetName val="Dike for 49T02, 05~07, 19 (1)"/>
      <sheetName val=" 냉각수펌프"/>
      <sheetName val="Sheet15"/>
      <sheetName val="상수도공-간지"/>
      <sheetName val="옹벽"/>
      <sheetName val="주식"/>
      <sheetName val="집계표(육상)"/>
      <sheetName val="조건표"/>
      <sheetName val="지급자재조서"/>
      <sheetName val="참조M"/>
      <sheetName val="하중"/>
      <sheetName val="횡배수관"/>
      <sheetName val="간선계산"/>
      <sheetName val="기둥(하중)"/>
      <sheetName val="ENE-CAL 1"/>
      <sheetName val="costing_CV"/>
      <sheetName val="ITB COST"/>
      <sheetName val="costing_ESDV"/>
      <sheetName val="costing_Misc"/>
      <sheetName val="costing_MOV"/>
      <sheetName val="costing_Press"/>
      <sheetName val="자압"/>
      <sheetName val="일위대가1"/>
      <sheetName val="지구단위계획"/>
      <sheetName val="type-F"/>
      <sheetName val="수량산출근거"/>
      <sheetName val="XL4Poppy"/>
      <sheetName val="소업1교"/>
      <sheetName val="변경후-SHEET"/>
      <sheetName val="CON포장수량"/>
      <sheetName val="CONUNIT"/>
      <sheetName val="웅진교-S2"/>
      <sheetName val="방음벽기초"/>
      <sheetName val="품셈총괄표"/>
      <sheetName val="PD-5(직선)"/>
      <sheetName val="ACUNIT"/>
      <sheetName val="현황산출서"/>
      <sheetName val="plan&amp;section_of_foundation"/>
      <sheetName val="working_load_at_the_btm_ft_"/>
      <sheetName val="stability_check"/>
      <sheetName val="design_criteria"/>
      <sheetName val="design_load"/>
      <sheetName val="주요자재집계표"/>
      <sheetName val="상승요인분석"/>
      <sheetName val="식재일위"/>
      <sheetName val="woo(mac)"/>
      <sheetName val="계단"/>
      <sheetName val="터널구조물산근"/>
      <sheetName val="예산작성기준(전기)"/>
      <sheetName val="수정내역서"/>
      <sheetName val="자재목록"/>
      <sheetName val="TEL"/>
      <sheetName val="품의"/>
      <sheetName val="2011.(4)"/>
      <sheetName val="맨홀평균높이"/>
      <sheetName val="2002년12월"/>
      <sheetName val="MOTOR"/>
      <sheetName val="WEON"/>
      <sheetName val="바닥판(1)"/>
      <sheetName val="통합"/>
      <sheetName val="설계기준 및 하중계산"/>
      <sheetName val="단가일람"/>
      <sheetName val="단위량당중기"/>
      <sheetName val="11.자재단가"/>
      <sheetName val="배수내역"/>
      <sheetName val="PAD TR보호대기초"/>
      <sheetName val="가로등기초"/>
      <sheetName val="설정"/>
      <sheetName val="공종별수량집계"/>
      <sheetName val="기초공"/>
      <sheetName val="맨홀수량산출"/>
      <sheetName val="P3"/>
      <sheetName val="각사별공사비분개 "/>
      <sheetName val="기둥"/>
      <sheetName val="저판(버림100)"/>
      <sheetName val="계화배수"/>
      <sheetName val="산근목록"/>
      <sheetName val="슬래브(유곡)"/>
      <sheetName val="SUMDO"/>
      <sheetName val="ENDDO"/>
      <sheetName val="PLDB"/>
      <sheetName val="AAA"/>
      <sheetName val="M-HOUR"/>
      <sheetName val="공기"/>
      <sheetName val="원가입력"/>
      <sheetName val="ASP"/>
      <sheetName val="DESCRIPTION"/>
      <sheetName val="내역(전체)"/>
      <sheetName val="inter"/>
      <sheetName val="Sheet6"/>
      <sheetName val="북방3터널"/>
      <sheetName val="예산내역서"/>
      <sheetName val="M_DB"/>
      <sheetName val="TYPE"/>
      <sheetName val="costing_FE"/>
      <sheetName val="BOX-1515"/>
      <sheetName val="BOX-1510"/>
      <sheetName val="3CHBDC"/>
      <sheetName val="사급자재"/>
      <sheetName val="간접비내역-1"/>
      <sheetName val="석축"/>
      <sheetName val="인천제철"/>
      <sheetName val="재료"/>
      <sheetName val="예산대비"/>
      <sheetName val="0226"/>
      <sheetName val="역T형(H=6.0) (2)"/>
      <sheetName val="중기집계"/>
      <sheetName val="대정2공구"/>
      <sheetName val="포장직선구간"/>
      <sheetName val="1호맨홀토공"/>
      <sheetName val="00000"/>
      <sheetName val="전계가"/>
      <sheetName val="공통부대비"/>
      <sheetName val="결재갑지"/>
      <sheetName val="소비자가"/>
      <sheetName val="POL6차-PIPING"/>
      <sheetName val="b_balju_cho"/>
      <sheetName val="토목명"/>
      <sheetName val="2.토목공사"/>
      <sheetName val="제원및배치"/>
      <sheetName val="돌담교_상부수량"/>
      <sheetName val="CON기초"/>
      <sheetName val="중동공구"/>
      <sheetName val="건물철거"/>
      <sheetName val="기타배수구조물깨기-단위수량"/>
      <sheetName val="내역을"/>
      <sheetName val="신규보류입력"/>
      <sheetName val="AS포장복구 "/>
      <sheetName val="운임료"/>
      <sheetName val="구체"/>
      <sheetName val="좌측날개벽"/>
      <sheetName val="우측날개벽"/>
      <sheetName val="Macro2"/>
      <sheetName val="년도별노임표"/>
      <sheetName val="중기목록표"/>
      <sheetName val="FILE1"/>
      <sheetName val="안전장치"/>
      <sheetName val="노임,재료비"/>
      <sheetName val="초"/>
      <sheetName val="토공개요C"/>
      <sheetName val="정공공사"/>
      <sheetName val="대전가오_견출_집계표"/>
      <sheetName val="도로"/>
      <sheetName val="수로BOX"/>
      <sheetName val="적용기준"/>
      <sheetName val="수량"/>
      <sheetName val="작업입력"/>
      <sheetName val="2003상반기노임기준"/>
      <sheetName val="연동내역"/>
      <sheetName val="건설성적"/>
      <sheetName val="건축일위"/>
      <sheetName val="그라우팅일위"/>
      <sheetName val="문산방향-교대(A2)"/>
      <sheetName val="토공개요"/>
      <sheetName val="토공(1)"/>
      <sheetName val="투찰"/>
      <sheetName val="L_RPTB02_01"/>
      <sheetName val="A2"/>
      <sheetName val="청주(철골발주의뢰서)"/>
      <sheetName val="설계변경총괄표(계산식)"/>
      <sheetName val="기본데이타입력"/>
      <sheetName val="보도교산출근거"/>
      <sheetName val="원가&amp;하도급원가"/>
      <sheetName val="HVAC"/>
      <sheetName val="대공종"/>
      <sheetName val="가감수량"/>
      <sheetName val="개별직종노임단가(2003.9)"/>
      <sheetName val="격점수량"/>
      <sheetName val="3련 BOX"/>
      <sheetName val="II손익관리"/>
      <sheetName val="목포방향"/>
      <sheetName val="노무자도장2"/>
      <sheetName val="내역- CCTV"/>
      <sheetName val="개거산출내역"/>
      <sheetName val="D"/>
      <sheetName val="재료비"/>
      <sheetName val="부속동"/>
      <sheetName val="터널굴착단산"/>
      <sheetName val="EQUIP LIST"/>
      <sheetName val="실행내역(10.13)"/>
      <sheetName val="1구간FRP수량산출"/>
      <sheetName val="중기단가LIST"/>
      <sheetName val="산출기준"/>
      <sheetName val="개별직종노임"/>
      <sheetName val="엔지니어링노임"/>
      <sheetName val="기본단가표"/>
      <sheetName val="기존건물 깨기원단위"/>
      <sheetName val="시장성초안camera"/>
      <sheetName val="장비종합부표"/>
      <sheetName val="집계표_식재"/>
      <sheetName val="부표"/>
      <sheetName val="COVER"/>
      <sheetName val="철근량 산정"/>
      <sheetName val="구분표"/>
      <sheetName val="건축계약내역"/>
      <sheetName val="공종별자재"/>
      <sheetName val="방수"/>
      <sheetName val="포장자재집계표"/>
      <sheetName val="물가단가"/>
      <sheetName val="제표일위대가"/>
      <sheetName val="208-238"/>
      <sheetName val="노.표-조"/>
      <sheetName val="단관데이터"/>
      <sheetName val="이형관데이터"/>
      <sheetName val="철거현황"/>
      <sheetName val="설비공사(4)"/>
      <sheetName val="준비공"/>
      <sheetName val="목교수량산출"/>
      <sheetName val="양식3"/>
      <sheetName val="설계설명서"/>
      <sheetName val="위생"/>
      <sheetName val="슬래브 -연속(3경간)"/>
      <sheetName val="식재가격"/>
      <sheetName val="신천3호용수로"/>
      <sheetName val="CC16-내역서"/>
      <sheetName val="4.2유효폭의 계산"/>
      <sheetName val="이토변실"/>
      <sheetName val="Macro(차단기)"/>
      <sheetName val="JUCKEYK"/>
      <sheetName val="가설공사비"/>
      <sheetName val="도로구조공사비"/>
      <sheetName val="도로토공공사비"/>
      <sheetName val="여수토공사비"/>
      <sheetName val="2000노임기준"/>
      <sheetName val="식재"/>
      <sheetName val="시설물"/>
      <sheetName val="식재출력용"/>
      <sheetName val="유지관리"/>
      <sheetName val="가제당공사비"/>
      <sheetName val="기초처리공사비"/>
      <sheetName val="복통공사비"/>
      <sheetName val="본제당공사비"/>
      <sheetName val="중기운반비"/>
      <sheetName val="진입도로공사비"/>
      <sheetName val="취수탑공사비"/>
      <sheetName val="토취장복구"/>
      <sheetName val="토목공사일반"/>
      <sheetName val="토공분배표"/>
      <sheetName val="종배수단위_CON기초"/>
      <sheetName val="산출3-동력"/>
      <sheetName val="산출4-전등"/>
      <sheetName val="산출2-전력"/>
      <sheetName val="산출9-TRAY"/>
      <sheetName val="DATE2001"/>
      <sheetName val="밸브설치"/>
      <sheetName val="참여현황 (직원)"/>
      <sheetName val="종형증설공"/>
      <sheetName val="시노501"/>
      <sheetName val="판매시설"/>
      <sheetName val="-배수구조물공토공"/>
      <sheetName val="계산서(직선부)"/>
      <sheetName val="횡배수관재료-"/>
      <sheetName val="콘크리트측구연장"/>
      <sheetName val="서울대규장각(가시설흙막이)"/>
      <sheetName val="STEEL BOX 단면설계(SEC.8)"/>
      <sheetName val="식생블럭"/>
      <sheetName val="부경대총괄내역서"/>
      <sheetName val="포장공총괄수량집계표"/>
      <sheetName val="적요"/>
      <sheetName val="1. 총괄 집계표"/>
      <sheetName val="DHEQSUPT"/>
      <sheetName val="공통갑지"/>
      <sheetName val="기성청구조서"/>
      <sheetName val="기계설비품셈"/>
      <sheetName val="99노임단_x0007_"/>
      <sheetName val="99노임단쌇"/>
      <sheetName val="본선 토공 분배표"/>
      <sheetName val="CONCRETE"/>
      <sheetName val="터널조도"/>
      <sheetName val="전통건설"/>
      <sheetName val="3BL공동구_수량2"/>
      <sheetName val="준검_내역서1"/>
      <sheetName val="3_공통공사대비1"/>
      <sheetName val="방배동내역_(총괄)1"/>
      <sheetName val="9_정착구_보강1"/>
      <sheetName val="단가_(2)1"/>
      <sheetName val="6PILE__(돌출)1"/>
      <sheetName val="환경기계공정표_(3)1"/>
      <sheetName val="전선_및_전선관1"/>
      <sheetName val="1차_내역서1"/>
      <sheetName val="DATA_입력란1"/>
      <sheetName val="1__설계조건_2_단면가정_3__하중계산1"/>
      <sheetName val="BSD_(2)1"/>
      <sheetName val="배관배선_단가조사1"/>
      <sheetName val="옹벽공_수량집계표1"/>
      <sheetName val="배수공_시멘트_및_골재량_산출1"/>
      <sheetName val="96보완계획7_121"/>
      <sheetName val="7_PILE__(돌출)1"/>
      <sheetName val="8_PILE__(돌출)1"/>
      <sheetName val="사__업__비__수__지__예__산__서1"/>
      <sheetName val="토공(우물통,기타)_"/>
      <sheetName val="11_1_단면hwp"/>
      <sheetName val="노임단가_(2)"/>
      <sheetName val="Sheet1_(2)1"/>
      <sheetName val="Sheet2_(2)1"/>
      <sheetName val="Customer_Databas1"/>
      <sheetName val="상_부1"/>
      <sheetName val="A-8_PD(도로중앙)1"/>
      <sheetName val="단양_00_아파트-세부내역"/>
      <sheetName val="청_구1"/>
      <sheetName val="설내역서_1"/>
      <sheetName val="건축내역서_(경제상무실)1"/>
      <sheetName val="1_수인터널1"/>
      <sheetName val="단면_(2)"/>
      <sheetName val="1_설계조건1"/>
      <sheetName val="배수공_주요자재_집계표"/>
      <sheetName val="내역서1999_8최종1"/>
      <sheetName val="06_일위대가목록"/>
      <sheetName val="PROJECT_BRIEF(EX_NEW)1"/>
      <sheetName val="Site_Expenses1"/>
      <sheetName val="내역서_(2)"/>
      <sheetName val="전_기"/>
      <sheetName val="공사비_증감_내역서1"/>
      <sheetName val="표지_(2)"/>
      <sheetName val="단가_및_재료비1"/>
      <sheetName val="Ⅴ-2_공종별내역"/>
      <sheetName val="4_내진설계"/>
      <sheetName val="_ｹ-ﾌﾞﾙ"/>
      <sheetName val="플랜트_설치"/>
      <sheetName val="지구_리스트"/>
      <sheetName val="1000_DB구축_부표"/>
      <sheetName val="효성CB_1P기초"/>
      <sheetName val="전차선로_물량표"/>
      <sheetName val="1_CB1"/>
      <sheetName val="1_설계기준1"/>
      <sheetName val="Flaer_Area1"/>
      <sheetName val="1_우편집중내역서"/>
      <sheetName val="하도급_검토"/>
      <sheetName val="지장물_철거_물량_산출서"/>
      <sheetName val="4_2_1_마루높이_검토"/>
      <sheetName val="3_하중계산"/>
      <sheetName val="_상부공통집계(총괄)"/>
      <sheetName val="단_box"/>
      <sheetName val="중강당_내역"/>
      <sheetName val="2-1__경관조명_내역총괄표"/>
      <sheetName val="총_원가계산"/>
      <sheetName val="돌담교_상부수량1"/>
      <sheetName val="HRSG_SMALL07220"/>
      <sheetName val="아파트_내역"/>
      <sheetName val="노임_및_중기단가"/>
      <sheetName val="내역서_1"/>
      <sheetName val="내역서_제출"/>
      <sheetName val="설명서_"/>
      <sheetName val="8_석축단위(H=1_5M)"/>
      <sheetName val="2_대외공문"/>
      <sheetName val="별표_"/>
      <sheetName val="인건비_"/>
      <sheetName val="신규_수주분(사용자_정의)"/>
      <sheetName val="plan&amp;section_of_foundation1"/>
      <sheetName val="pile_bearing_capa_&amp;_arrenge"/>
      <sheetName val="design_load1"/>
      <sheetName val="working_load_at_the_btm_ft_1"/>
      <sheetName val="stability_check1"/>
      <sheetName val="design_criteria1"/>
      <sheetName val="3_하중산정4_지지력"/>
      <sheetName val="COMPARISON_TABLE"/>
      <sheetName val="crude_SLAB_RE-bar"/>
      <sheetName val="CRUDE_RE-bar"/>
      <sheetName val="2_입력sheet"/>
      <sheetName val="(3_품질관리_시험_총괄표)"/>
      <sheetName val="2_가정단면"/>
      <sheetName val="Pier_3"/>
      <sheetName val="수량산출서_갑지"/>
      <sheetName val="1062-X방향_"/>
      <sheetName val="표__지"/>
      <sheetName val="BOX(1_5X1_5)"/>
      <sheetName val="1_2_1_마루높이결정"/>
      <sheetName val="단면__2_"/>
      <sheetName val="Dike_for_49T03_&amp;_49T04"/>
      <sheetName val="Dike_for_49T02,_05~07,_19_(1)"/>
      <sheetName val="_냉각수펌프"/>
      <sheetName val="ENE-CAL_1"/>
      <sheetName val="ITB_COST"/>
      <sheetName val="2011_(4)"/>
      <sheetName val="설계기준_및_하중계산"/>
      <sheetName val="11_자재단가"/>
      <sheetName val="PAD_TR보호대기초"/>
      <sheetName val="각사별공사비분개_"/>
      <sheetName val="역T형(H=6_0)_(2)"/>
      <sheetName val="2_토목공사"/>
      <sheetName val="AS포장복구_"/>
      <sheetName val="개별직종노임단가(2003_9)"/>
      <sheetName val="3련_BOX"/>
      <sheetName val="내역-_CCTV"/>
      <sheetName val="EQUIP_LIST"/>
      <sheetName val="실행내역(10_13)"/>
      <sheetName val="기존건물_깨기원단위"/>
      <sheetName val="철근량_산정"/>
      <sheetName val="노_표-조"/>
      <sheetName val="슬래브_-연속(3경간)"/>
      <sheetName val="4_2유효폭의_계산"/>
      <sheetName val="참여현황_(직원)"/>
      <sheetName val="계정"/>
      <sheetName val="수리결과"/>
      <sheetName val="CABLE"/>
      <sheetName val="물류최종8월7"/>
      <sheetName val="절대건들지마시오"/>
      <sheetName val="주요재료비(원본)"/>
      <sheetName val="2000.05"/>
      <sheetName val="토공구역구분(출력안함)"/>
      <sheetName val="간지02)"/>
      <sheetName val="직접구매"/>
      <sheetName val="간지03 )"/>
      <sheetName val="주요자재xxxxxx"/>
      <sheetName val="1.레미콘"/>
      <sheetName val="2.관집계"/>
      <sheetName val="3.제수밸브"/>
      <sheetName val="4.각종주철제"/>
      <sheetName val="5.유량계"/>
      <sheetName val="1.골재집계"/>
      <sheetName val="2.철근집계"/>
      <sheetName val="3.관세척"/>
      <sheetName val="4.분기관"/>
      <sheetName val="간지04)"/>
      <sheetName val="총괄자재집계표"/>
      <sheetName val="간지05)"/>
      <sheetName val="상수공 토공집계표"/>
      <sheetName val="우수공자재집계표"/>
      <sheetName val="시모자"/>
      <sheetName val="목표세부명세"/>
      <sheetName val="케이블트레이"/>
      <sheetName val="잡비계산"/>
      <sheetName val="역T형옹벽(3.0)"/>
      <sheetName val="9509"/>
      <sheetName val="신푝지1"/>
      <sheetName val="Requirement(Work Crew)"/>
      <sheetName val="CABLE SIZE-1"/>
      <sheetName val="나.설계조건"/>
      <sheetName val="공사품旼ã"/>
      <sheetName val="5.장비(안)"/>
      <sheetName val="(참고)지급수수료"/>
      <sheetName val="한일양산"/>
      <sheetName val="스파이더산출근거"/>
      <sheetName val="표지(예시)"/>
      <sheetName val="위치"/>
      <sheetName val="2.건축"/>
      <sheetName val="기초입력 DATA"/>
      <sheetName val="49"/>
      <sheetName val="기시공토적"/>
      <sheetName val="공정자료2"/>
      <sheetName val="아파트"/>
      <sheetName val="공사내역서"/>
      <sheetName val="1.취수장"/>
      <sheetName val="총괄-1"/>
      <sheetName val="SANTOGO"/>
      <sheetName val="모래기초"/>
      <sheetName val="품목납기"/>
      <sheetName val="설계서"/>
      <sheetName val="견적가"/>
      <sheetName val="산출"/>
      <sheetName val="전력간선(신설)"/>
      <sheetName val="실행내역서 "/>
      <sheetName val="공조기휀"/>
      <sheetName val="흥양2교토공집계표"/>
      <sheetName val="101동"/>
      <sheetName val="총수량집계표"/>
      <sheetName val="BOX수량"/>
      <sheetName val="RAMP 단면(R2)"/>
      <sheetName val="신고조서"/>
      <sheetName val="주beam"/>
      <sheetName val="차수공개요"/>
      <sheetName val="96정변2"/>
      <sheetName val="차수"/>
      <sheetName val="공사비총괄표"/>
      <sheetName val="항목등록"/>
      <sheetName val="102역사"/>
      <sheetName val="목차 "/>
      <sheetName val="직접공사비"/>
      <sheetName val="0506생활권구적"/>
      <sheetName val="간접1"/>
      <sheetName val="공정코드"/>
      <sheetName val="우수내용"/>
      <sheetName val="기성내역"/>
      <sheetName val="공통가설공사"/>
      <sheetName val="재료집계표"/>
      <sheetName val="각종양식"/>
      <sheetName val="암거단위"/>
      <sheetName val="오동"/>
      <sheetName val="대조"/>
      <sheetName val="나한"/>
      <sheetName val="월말"/>
      <sheetName val="업무분장"/>
      <sheetName val="발주내역"/>
      <sheetName val="토목내역서 (도급단가)"/>
      <sheetName val="예산M11A"/>
      <sheetName val="내역_ver1.0"/>
      <sheetName val="세골재  T2 변경 현황"/>
      <sheetName val="0.단가"/>
      <sheetName val="중기"/>
      <sheetName val="CIVIL4"/>
      <sheetName val="내역서중"/>
      <sheetName val="PSCbeam설계"/>
      <sheetName val="4. 주형설계"/>
      <sheetName val="바닥판의 설계"/>
      <sheetName val="자재단가비교표"/>
      <sheetName val="2.단면가정"/>
      <sheetName val="수우미양가(Vlookup)"/>
      <sheetName val="세부내역서(전기)"/>
      <sheetName val="소보"/>
      <sheetName val="포장면적집계"/>
      <sheetName val="BOQ"/>
      <sheetName val="2000년하반기"/>
      <sheetName val="wk prgs"/>
      <sheetName val="Berm"/>
      <sheetName val="화단 철거"/>
      <sheetName val="수지예산"/>
      <sheetName val="예정(3)"/>
      <sheetName val="기초(중마오수)"/>
      <sheetName val="옥내아파트(전기)"/>
      <sheetName val="공정별 수량산출서"/>
      <sheetName val="일반시방서"/>
      <sheetName val="일위대가(조경)"/>
      <sheetName val="자재 및 폐기물견적(2008)"/>
      <sheetName val="입력값"/>
      <sheetName val="측구공"/>
      <sheetName val="추정공사비_산출내역1.xlsx"/>
      <sheetName val="견적대비 견적서"/>
      <sheetName val="간접비계산"/>
      <sheetName val="Model"/>
      <sheetName val="CONSTRUCTION COMPONENT"/>
      <sheetName val="2.2 S-Curve"/>
      <sheetName val="건축집계"/>
      <sheetName val="평균터파기"/>
      <sheetName val="접속 SLAB,BRACKET 설계"/>
      <sheetName val="가정급수관"/>
      <sheetName val="2. 공원조도"/>
      <sheetName val="COPING-1"/>
      <sheetName val="역T형교대-2수량"/>
      <sheetName val="EQ"/>
      <sheetName val="맨홀토공수량"/>
      <sheetName val="1호-아(오)0.4"/>
      <sheetName val="중기비"/>
      <sheetName val="CABLE SIZE-3"/>
      <sheetName val="IMPEADENCE MAP 취수장"/>
      <sheetName val="Sheet16"/>
      <sheetName val="Sheet14"/>
      <sheetName val="부하"/>
      <sheetName val="Sheet13"/>
      <sheetName val="최적단면"/>
      <sheetName val="RFP002"/>
      <sheetName val="Rooms"/>
      <sheetName val="Chiet tinh dz35"/>
      <sheetName val="TABLE DB"/>
      <sheetName val="쌍용 data base"/>
      <sheetName val="CTG"/>
      <sheetName val="구조물공위치조서"/>
      <sheetName val="약품설비"/>
      <sheetName val="설계개요"/>
      <sheetName val="음봉방향"/>
      <sheetName val="기본DATA"/>
      <sheetName val="1-1"/>
      <sheetName val="TYPE1"/>
      <sheetName val="점수계산1-2"/>
      <sheetName val="cable data1"/>
      <sheetName val="LKVL-CK-HT-GD1"/>
      <sheetName val="TONGKE-HT"/>
      <sheetName val="장비사양"/>
      <sheetName val="Tables"/>
      <sheetName val="현장별계약현황('98.10.31)"/>
      <sheetName val="EP0618"/>
      <sheetName val="빌딩 안내"/>
      <sheetName val="대우단가(풍산)"/>
      <sheetName val="배수내역 (2)"/>
      <sheetName val="편입용지조서"/>
      <sheetName val="일위대가_호표"/>
      <sheetName val="일위대가_호표 (계약)"/>
      <sheetName val="pvc연결관"/>
      <sheetName val="AC포장수량"/>
      <sheetName val="계약ITEM"/>
      <sheetName val="escon"/>
      <sheetName val="code HTT Thap"/>
      <sheetName val="Notes"/>
      <sheetName val="GIAVLIEU"/>
      <sheetName val="SAP"/>
      <sheetName val="Mall"/>
      <sheetName val="D&amp;W def."/>
      <sheetName val="FitOutConfCentre"/>
      <sheetName val="GVL"/>
      <sheetName val="RAB AR&amp;STR"/>
      <sheetName val="6MONTHS"/>
      <sheetName val="4-Lane bridge"/>
      <sheetName val="Z"/>
      <sheetName val="chitimc"/>
      <sheetName val="dongia (2)"/>
      <sheetName val="giathanh1"/>
      <sheetName val="t-h HA THE"/>
      <sheetName val="lam-moi"/>
      <sheetName val="THPDMoi  (2)"/>
      <sheetName val="gtrinh"/>
      <sheetName val="phuluc1"/>
      <sheetName val="DONGIA"/>
      <sheetName val="thao-go"/>
      <sheetName val="DON GIA"/>
      <sheetName val="DG"/>
      <sheetName val="dtxl"/>
      <sheetName val="CHITIET VL-NC-TT -1p"/>
      <sheetName val="TONG HOP VL-NC TT"/>
      <sheetName val="TH XL"/>
      <sheetName val="VC"/>
      <sheetName val="chitiet"/>
      <sheetName val="Tiepdia"/>
      <sheetName val="CHITIET VL-NC-TT-3p"/>
      <sheetName val="TDTKP"/>
      <sheetName val="TDTKP1"/>
      <sheetName val="KPVC-BD "/>
      <sheetName val="CHITIET VL-NC"/>
      <sheetName val="B3A - TOWER A"/>
      <sheetName val="Thuc thanh"/>
      <sheetName val="264"/>
      <sheetName val="Quantity"/>
      <sheetName val="침하계"/>
      <sheetName val="2_2_S-Curve"/>
      <sheetName val="DI-ESTI"/>
      <sheetName val="일위대가표(유단가)"/>
      <sheetName val="Civil. Sub-Station 1"/>
      <sheetName val="Coax Designer"/>
      <sheetName val="tong du toan"/>
      <sheetName val="DAF-2"/>
      <sheetName val="MAIN GATE HOUSE"/>
      <sheetName val="Rebar"/>
      <sheetName val="Bảng mã VT"/>
      <sheetName val="S0"/>
      <sheetName val="단지조성공(가포)"/>
      <sheetName val="도"/>
      <sheetName val="항목"/>
      <sheetName val="DNW"/>
      <sheetName val="아스콘단위"/>
      <sheetName val="汇总表"/>
      <sheetName val="업무"/>
      <sheetName val="정읍농소"/>
      <sheetName val="Contents"/>
      <sheetName val="개방1"/>
      <sheetName val="N10(미지급) "/>
      <sheetName val="(평균)"/>
      <sheetName val="단면A-A(TR)"/>
      <sheetName val="인수공규격"/>
      <sheetName val="1,2공구원가계산서"/>
      <sheetName val="1공구산출내역서"/>
      <sheetName val="노무비 근거"/>
      <sheetName val="수량집"/>
      <sheetName val="MAIN"/>
      <sheetName val="개인"/>
      <sheetName val="도수로수량산출"/>
      <sheetName val="ATM기초철가"/>
      <sheetName val="제경비"/>
      <sheetName val="토공 total"/>
      <sheetName val="지장물_data"/>
      <sheetName val="공사착공계"/>
      <sheetName val=" 총괄표"/>
      <sheetName val="기본1"/>
      <sheetName val="수정일위대가"/>
      <sheetName val="입력변수"/>
      <sheetName val="집계표(OPTION)"/>
      <sheetName val="기흥하도용"/>
      <sheetName val="당진1,2호기전선관설치및접지4차공사내역서-을지"/>
      <sheetName val="가격조사서"/>
      <sheetName val="암거"/>
      <sheetName val="표준차도부연장집계-ASP"/>
      <sheetName val="조경일람"/>
      <sheetName val="일위(수원)"/>
      <sheetName val="전체제잡비"/>
      <sheetName val="종배수관면벽구"/>
      <sheetName val="종배수관위치조서"/>
      <sheetName val="1련박스"/>
      <sheetName val="대부예산서"/>
      <sheetName val="배수장토목공사비"/>
      <sheetName val="암거 제원표-1단계"/>
      <sheetName val="분뇨"/>
      <sheetName val="C.배수관공"/>
      <sheetName val="상-교대(A1-A2)"/>
      <sheetName val="집기손료"/>
      <sheetName val="암거 제원표"/>
      <sheetName val="WING3"/>
      <sheetName val="수요개발과판매량"/>
      <sheetName val="지질조사"/>
      <sheetName val="소도3교"/>
      <sheetName val="연돌일위집계"/>
      <sheetName val="교량"/>
      <sheetName val="문학간접"/>
      <sheetName val="보증수수료산출"/>
      <sheetName val="건축기계설비표선정수장"/>
      <sheetName val="지점별강우량"/>
      <sheetName val="절대지우지말것"/>
      <sheetName val="보도단위"/>
      <sheetName val="건축-물가변동"/>
      <sheetName val="작업 반복"/>
      <sheetName val="적용단가표"/>
      <sheetName val="변경당시노임단가표"/>
      <sheetName val="취수탑"/>
      <sheetName val="0"/>
      <sheetName val="콘크스"/>
      <sheetName val="공종목록표"/>
      <sheetName val="간지1"/>
      <sheetName val="1.사유서"/>
      <sheetName val="간지2"/>
      <sheetName val="간지3"/>
      <sheetName val="부재별집계표"/>
      <sheetName val="도면"/>
      <sheetName val="2006계약"/>
      <sheetName val="내역서-토목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/>
      <sheetData sheetId="1832"/>
      <sheetData sheetId="1833"/>
      <sheetData sheetId="1834"/>
      <sheetData sheetId="1835"/>
      <sheetData sheetId="1836"/>
      <sheetData sheetId="1837" refreshError="1"/>
      <sheetData sheetId="183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데리네이타현황"/>
      <sheetName val="산출근거"/>
      <sheetName val="내역"/>
      <sheetName val="골재산출"/>
      <sheetName val="집계표"/>
      <sheetName val="흥양2교토공집계표"/>
      <sheetName val="DATA"/>
      <sheetName val="철근량"/>
      <sheetName val="일위대가1"/>
      <sheetName val="지장물C"/>
      <sheetName val="식생블럭단위수량"/>
      <sheetName val="6PILE  (돌출)"/>
      <sheetName val="상시"/>
      <sheetName val="신고조서"/>
      <sheetName val="바닥판"/>
      <sheetName val="입력DATA"/>
      <sheetName val="입찰안"/>
      <sheetName val="도로경계단위"/>
      <sheetName val="guard(mac)"/>
      <sheetName val="공사비총괄표"/>
      <sheetName val="차수공개요"/>
      <sheetName val="#REF"/>
      <sheetName val="Sheet1"/>
      <sheetName val="원형1호맨홀토공수량"/>
      <sheetName val="입력란"/>
      <sheetName val="97노임단가"/>
      <sheetName val="표지"/>
      <sheetName val="교각1"/>
      <sheetName val="주beam"/>
      <sheetName val="총괄표"/>
      <sheetName val="토목"/>
      <sheetName val="설명서 "/>
      <sheetName val="날개벽"/>
      <sheetName val="수량산출"/>
      <sheetName val="당초"/>
      <sheetName val="96정변2"/>
      <sheetName val="직접공사비"/>
      <sheetName val="재료"/>
      <sheetName val="목차 "/>
      <sheetName val="날개벽수량표"/>
      <sheetName val="부대내역"/>
      <sheetName val="BOX수량"/>
      <sheetName val="토공(우물통,기타) "/>
      <sheetName val="분석"/>
      <sheetName val="내역서적용수량"/>
      <sheetName val="말뚝지지력산정"/>
      <sheetName val="대로근거"/>
      <sheetName val="금액내역서"/>
      <sheetName val="우수받이"/>
      <sheetName val="97년 추정"/>
      <sheetName val="직노"/>
      <sheetName val="내역서"/>
      <sheetName val="일위대가9803"/>
      <sheetName val="예산M11A"/>
      <sheetName val="추가예산"/>
      <sheetName val="노임단가"/>
      <sheetName val="뚝토공"/>
      <sheetName val="공동구수량"/>
      <sheetName val="중로근거"/>
      <sheetName val="우수내용"/>
      <sheetName val="BID"/>
      <sheetName val="일위대가목차"/>
      <sheetName val="인명부"/>
      <sheetName val="물량표"/>
      <sheetName val="PIPING"/>
      <sheetName val="#3_일위대가목록"/>
      <sheetName val="#2_일위대가목록"/>
      <sheetName val="대림경상68억"/>
      <sheetName val="내역서1999.8최종"/>
      <sheetName val="102역사"/>
      <sheetName val="터파기및재료"/>
      <sheetName val="총수량집계표"/>
      <sheetName val="INPUT"/>
      <sheetName val="공정코드"/>
      <sheetName val="기계경비(시간당)"/>
      <sheetName val="램머"/>
      <sheetName val="적용토목"/>
      <sheetName val="실행철강하도"/>
      <sheetName val="2.단면가정"/>
      <sheetName val="수우미양가(Vlookup)"/>
      <sheetName val="발주내역"/>
      <sheetName val="준검 내역서"/>
      <sheetName val="0506생활권구적"/>
      <sheetName val="실행"/>
      <sheetName val="4.2유효폭의 계산"/>
      <sheetName val="자재단가비교표"/>
      <sheetName val="월말"/>
      <sheetName val="내역서중"/>
      <sheetName val="I一般比"/>
      <sheetName val="H-PILE수량집계"/>
      <sheetName val="토사(PE)"/>
      <sheetName val="PSCbeam설계"/>
      <sheetName val="일위대가표"/>
      <sheetName val="간접1"/>
      <sheetName val="노임"/>
      <sheetName val="H-pile(298x299)"/>
      <sheetName val="H-pile(250x250)"/>
      <sheetName val="각종양식"/>
      <sheetName val="암거단위"/>
      <sheetName val="오동"/>
      <sheetName val="대조"/>
      <sheetName val="나한"/>
      <sheetName val="공통가설공사"/>
      <sheetName val="세골재  T2 변경 현황"/>
      <sheetName val="0.단가"/>
      <sheetName val="단면 (2)"/>
      <sheetName val="증감내역서"/>
      <sheetName val="중기"/>
      <sheetName val="내역서 제출"/>
      <sheetName val="찍기"/>
      <sheetName val="해평견적"/>
      <sheetName val="역T형교대(말뚝기초)"/>
      <sheetName val="COPING"/>
      <sheetName val="단가표"/>
      <sheetName val="지중자재단가"/>
      <sheetName val="조명율표"/>
      <sheetName val="코드"/>
      <sheetName val="원형맨홀수량"/>
      <sheetName val="포장물량집계"/>
      <sheetName val="3BL공동구 수량"/>
      <sheetName val="CIVIL4"/>
      <sheetName val="설직재-1"/>
      <sheetName val="일위대가목록"/>
      <sheetName val="원가"/>
      <sheetName val="4. 주형설계"/>
      <sheetName val="1,2공구원가계산서"/>
      <sheetName val="2공구산출내역"/>
      <sheetName val="1공구산출내역서"/>
      <sheetName val="차수"/>
      <sheetName val="공사비산출내역"/>
      <sheetName val="기성내역"/>
      <sheetName val="99총공사내역서"/>
      <sheetName val="코드표"/>
      <sheetName val="재료비"/>
      <sheetName val="2000년1차"/>
      <sheetName val="2000전체분"/>
      <sheetName val="역T형(H=6.0) (2)"/>
      <sheetName val="초기화면"/>
      <sheetName val="산근"/>
      <sheetName val="배수내역"/>
      <sheetName val="약품공급2"/>
      <sheetName val="RAMP 단면(R2)"/>
      <sheetName val="ATM기초철가"/>
      <sheetName val="DATE"/>
      <sheetName val="노무비 근거"/>
      <sheetName val="물가자료"/>
      <sheetName val="골조"/>
      <sheetName val="갑지"/>
      <sheetName val="접지수량"/>
      <sheetName val="자료입력"/>
      <sheetName val="Sheet2"/>
      <sheetName val="MAIN"/>
      <sheetName val="총괄내역"/>
      <sheetName val="Y-WORK"/>
      <sheetName val="세부내역서(전기)"/>
      <sheetName val="실행대비"/>
      <sheetName val="실행간접비용"/>
      <sheetName val="제잡비"/>
      <sheetName val="항목등록"/>
      <sheetName val="NYS"/>
      <sheetName val="표준차도부연장집계-ASP"/>
      <sheetName val="CTEMCOST"/>
      <sheetName val="대부예산서"/>
      <sheetName val="CODE"/>
      <sheetName val="기초공"/>
      <sheetName val="MOTOR"/>
      <sheetName val="기둥(원형)"/>
      <sheetName val="참조"/>
      <sheetName val="유림골조"/>
      <sheetName val="8.석축단위(H=1.5M)"/>
      <sheetName val="문학간접"/>
      <sheetName val="간접"/>
      <sheetName val="MAIN_TABLE"/>
      <sheetName val="보증수수료산출"/>
      <sheetName val="노임이"/>
      <sheetName val="200"/>
      <sheetName val="차액보증"/>
      <sheetName val="crude.SLAB RE-bar"/>
      <sheetName val="도수로수량산출"/>
      <sheetName val="장비집계"/>
      <sheetName val="ABUT수량-A1"/>
      <sheetName val="금융비용"/>
      <sheetName val="Macro1"/>
      <sheetName val="산출내역서"/>
      <sheetName val="당진1,2호기전선관설치및접지4차공사내역서-을지"/>
      <sheetName val="가격조사서"/>
      <sheetName val="배수공"/>
      <sheetName val="암거"/>
      <sheetName val="포장공"/>
      <sheetName val="C.배수관공"/>
      <sheetName val="제경비"/>
      <sheetName val="단가 및 재료비"/>
      <sheetName val="중기사용료산출근거"/>
      <sheetName val="공사착공계"/>
      <sheetName val="인수공규격"/>
      <sheetName val="총괄"/>
      <sheetName val="전체제잡비"/>
      <sheetName val="미드수량"/>
      <sheetName val="간지"/>
      <sheetName val="수안보-MBR1"/>
      <sheetName val="재료집계표"/>
      <sheetName val="총괄내역서"/>
      <sheetName val="신천3호용수로"/>
      <sheetName val="3련 BOX"/>
      <sheetName val="CC16-내역서"/>
      <sheetName val="이토변실"/>
      <sheetName val="단위단가"/>
      <sheetName val="교대(A1)"/>
      <sheetName val="단위수량"/>
      <sheetName val="건축공사실행"/>
      <sheetName val="연결관암거"/>
      <sheetName val="가시설수량"/>
      <sheetName val="식재가격"/>
      <sheetName val="식재총괄"/>
      <sheetName val="일위목록"/>
      <sheetName val="기초일위"/>
      <sheetName val="시설일위"/>
      <sheetName val="조명일위"/>
      <sheetName val="기본1"/>
      <sheetName val="수정일위대가"/>
      <sheetName val="수량집"/>
      <sheetName val="내역_ver1.0"/>
      <sheetName val="CRUDE RE-bar"/>
      <sheetName val="토목내역서 (도급단가)"/>
      <sheetName val="지급자재"/>
      <sheetName val="품셈TABLE"/>
      <sheetName val="세부내역"/>
      <sheetName val="업무분장"/>
      <sheetName val="교각계산"/>
      <sheetName val="대비"/>
      <sheetName val="계수시트"/>
      <sheetName val="입력변수"/>
      <sheetName val="집계표(OPTION)"/>
      <sheetName val="보차도경계석"/>
      <sheetName val="견적단가"/>
      <sheetName val="용수량(생활용수)"/>
      <sheetName val="단가"/>
      <sheetName val="건축내역"/>
      <sheetName val="견적990322"/>
      <sheetName val="지장물_data"/>
      <sheetName val="맨홀수량"/>
      <sheetName val=" 총괄표"/>
      <sheetName val="단가산출"/>
      <sheetName val="표  지"/>
      <sheetName val="실행내역"/>
      <sheetName val="단가비교표_공통1"/>
      <sheetName val="토공 total"/>
      <sheetName val="Customer Databas"/>
      <sheetName val="1호맨홀토공"/>
      <sheetName val="개인"/>
      <sheetName val="단면가정"/>
      <sheetName val="조경일람"/>
      <sheetName val="WORK"/>
      <sheetName val="일위(수원)"/>
      <sheetName val="바닥판의 설계"/>
      <sheetName val="2000용수잠관-수량집계"/>
      <sheetName val="참고사항"/>
      <sheetName val="종배수관면벽구"/>
      <sheetName val="종배수관위치조서"/>
      <sheetName val="N賃率-職"/>
      <sheetName val="INPUT(덕도방향-시점)"/>
      <sheetName val="3.하중산정4.지지력"/>
      <sheetName val="1련박스"/>
      <sheetName val="제직재"/>
      <sheetName val="기흥하도용"/>
      <sheetName val="Sheet5"/>
      <sheetName val="을지"/>
      <sheetName val="집기손료"/>
      <sheetName val="대창(함평)"/>
      <sheetName val="대창(장성)"/>
      <sheetName val="대창(함평)-창열"/>
      <sheetName val="암거 제원표"/>
      <sheetName val="WING3"/>
      <sheetName val="101동"/>
      <sheetName val="양식3"/>
      <sheetName val="CAT_5"/>
      <sheetName val="보도단위"/>
      <sheetName val="노무비"/>
      <sheetName val="단양 00 아파트-세부내역"/>
      <sheetName val="신우"/>
      <sheetName val="재료할증"/>
      <sheetName val="원가계산서구조조정"/>
      <sheetName val="건축-물가변동"/>
      <sheetName val="소보"/>
      <sheetName val="포장면적집계"/>
      <sheetName val="출력X"/>
      <sheetName val="woo(mac)"/>
      <sheetName val="설치조서"/>
      <sheetName val="Sheet3"/>
      <sheetName val="배수공집계표"/>
      <sheetName val="예정공정표"/>
      <sheetName val="마산월령동골조물량변경"/>
      <sheetName val="총괄-1"/>
      <sheetName val="암거 제원표-1단계"/>
      <sheetName val="분뇨"/>
      <sheetName val="TYPE-A"/>
      <sheetName val="일위-1"/>
      <sheetName val="배수장토목공사비"/>
      <sheetName val="중기근거"/>
      <sheetName val="본체"/>
      <sheetName val="단가조사서"/>
      <sheetName val="전기"/>
      <sheetName val="소도3교"/>
      <sheetName val="단위중량"/>
      <sheetName val="설계조건"/>
      <sheetName val="안정계산"/>
      <sheetName val="단면검토"/>
      <sheetName val="율촌법률사무소2내역"/>
      <sheetName val="VE절감"/>
      <sheetName val="자재단가"/>
      <sheetName val="건축공사"/>
      <sheetName val="JUCKEYK"/>
      <sheetName val="구조물터파기수량집계"/>
      <sheetName val="덕전리"/>
      <sheetName val="전체"/>
      <sheetName val="요율"/>
      <sheetName val="교량"/>
      <sheetName val="특별땅고르기"/>
      <sheetName val="기초자료"/>
      <sheetName val="소요자재명세서"/>
      <sheetName val="노무비명세서"/>
      <sheetName val="연돌일위집계"/>
      <sheetName val="교수설계"/>
      <sheetName val="토적표"/>
      <sheetName val="천방교접속"/>
      <sheetName val="대포2교접속"/>
      <sheetName val="봉방동근생"/>
      <sheetName val="1호토공"/>
      <sheetName val="9GNG운반"/>
      <sheetName val="위치조서"/>
      <sheetName val="여과지동"/>
      <sheetName val="암거날개벽"/>
      <sheetName val="AIR SHOWER(3인용)"/>
      <sheetName val="자료"/>
      <sheetName val="단가일람"/>
      <sheetName val="지질조사"/>
      <sheetName val="수량집계"/>
      <sheetName val="날개벽(시점좌측)"/>
      <sheetName val="시행후면적"/>
      <sheetName val="상-교대(A1-A2)"/>
      <sheetName val="수량3"/>
      <sheetName val="시중노임단가"/>
      <sheetName val="수량산출서"/>
      <sheetName val="빗물받이(910-510-410)"/>
      <sheetName val="우수공"/>
      <sheetName val="예정(3)"/>
      <sheetName val="터널조도"/>
      <sheetName val="수요개발과판매량"/>
      <sheetName val="설계명세"/>
      <sheetName val="Macro(전선)"/>
      <sheetName val="spiral"/>
      <sheetName val="2.건축"/>
      <sheetName val="갑지(추정)"/>
      <sheetName val="갑지1"/>
      <sheetName val="건축기계설비표선정수장"/>
      <sheetName val="Sheet1 (2)"/>
      <sheetName val="지점별강우량"/>
      <sheetName val="토공(1)"/>
      <sheetName val="절대지우지말것"/>
      <sheetName val="우각부보강"/>
      <sheetName val="상수도토공집계표"/>
      <sheetName val="견적서"/>
      <sheetName val="FAB별"/>
      <sheetName val="을"/>
      <sheetName val="소비자가"/>
      <sheetName val="내역서(전기)"/>
      <sheetName val="DB"/>
      <sheetName val="라멘수량"/>
      <sheetName val="최적단면"/>
      <sheetName val="경산"/>
      <sheetName val="공구"/>
      <sheetName val="CALCULATION"/>
      <sheetName val="연결관수량 (2)"/>
      <sheetName val="사다리"/>
      <sheetName val="철집"/>
      <sheetName val="원가서"/>
      <sheetName val="차압계산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공집계표"/>
      <sheetName val="토공분석표"/>
      <sheetName val="자재대"/>
      <sheetName val="내역서 "/>
      <sheetName val="1.설계조건"/>
      <sheetName val="내역표지"/>
      <sheetName val="구조물철거타공정이월"/>
      <sheetName val="danga"/>
      <sheetName val="ilch"/>
      <sheetName val="철근단면적"/>
      <sheetName val="하도금액분계"/>
      <sheetName val="8.PILE  (돌출)"/>
      <sheetName val="데이타"/>
      <sheetName val="Front"/>
      <sheetName val="wall"/>
      <sheetName val="앵커(3안)"/>
      <sheetName val="신표지1"/>
      <sheetName val="평가데이터"/>
      <sheetName val="자재집계표"/>
      <sheetName val="가중치"/>
      <sheetName val="제-노임"/>
      <sheetName val="청천내"/>
      <sheetName val="산출금액내역"/>
      <sheetName val="주차구획선수량"/>
      <sheetName val="조경내역서"/>
      <sheetName val="구천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관급자재"/>
      <sheetName val="설비"/>
      <sheetName val="예총"/>
      <sheetName val="배관배선 단가조사"/>
      <sheetName val="일위대가집계"/>
      <sheetName val="일위"/>
      <sheetName val="기계경비"/>
      <sheetName val="현장예산"/>
      <sheetName val="명세서"/>
      <sheetName val="2공구하도급내역서"/>
      <sheetName val="설계예산서"/>
      <sheetName val="3.공통공사대비"/>
      <sheetName val="목차"/>
      <sheetName val="설계내역서"/>
      <sheetName val="동원인원"/>
      <sheetName val="TOTAL_BOQ"/>
      <sheetName val="Total"/>
      <sheetName val="총투입계"/>
      <sheetName val="SANBAISU"/>
      <sheetName val="단가조사-2"/>
      <sheetName val="현장경상비"/>
      <sheetName val="연습"/>
      <sheetName val="실행내역서"/>
      <sheetName val="공제수량총집계표"/>
      <sheetName val="임금단가"/>
      <sheetName val="한강운반비"/>
      <sheetName val="원본(갑지)"/>
      <sheetName val="단열-자재"/>
      <sheetName val="공사개요"/>
      <sheetName val="현장경비"/>
      <sheetName val="방배동내역(리라)"/>
      <sheetName val="건축공사집계표"/>
      <sheetName val="방배동내역 (총괄)"/>
      <sheetName val="부대공사총괄"/>
      <sheetName val="설계예산"/>
      <sheetName val="12호기내역서(건축분)"/>
      <sheetName val="빙장비사양"/>
      <sheetName val="환경기계공정표 (3)"/>
      <sheetName val="대치판정"/>
      <sheetName val="옹벽일반수량"/>
      <sheetName val="설계서을"/>
      <sheetName val="견적"/>
      <sheetName val="품셈집계표"/>
      <sheetName val="자재조사표"/>
      <sheetName val="9.정착구 보강"/>
      <sheetName val="본선차로수량집계표"/>
      <sheetName val="범례표"/>
      <sheetName val="우수맨홀공제단위수량"/>
      <sheetName val="총집계표"/>
      <sheetName val="가압장(토목)"/>
      <sheetName val="내역서단가산출용"/>
      <sheetName val="심사공종"/>
      <sheetName val="3BL공동구_수량"/>
      <sheetName val="안정검토"/>
      <sheetName val="단면설계"/>
      <sheetName val="공사기본내용입력"/>
      <sheetName val="일반수량"/>
      <sheetName val="돌담교 상부수량"/>
      <sheetName val="수량-가로등"/>
      <sheetName val="SLAB&quot;1&quot;"/>
      <sheetName val="기초단가"/>
      <sheetName val="중기손료"/>
      <sheetName val="건축"/>
      <sheetName val="제원및배치"/>
      <sheetName val="입력자료"/>
      <sheetName val="원가계산"/>
      <sheetName val="CON'C"/>
      <sheetName val="토목주소"/>
      <sheetName val="기안"/>
      <sheetName val="1단계"/>
      <sheetName val="테이블"/>
      <sheetName val="관급자재대"/>
      <sheetName val="설계개요"/>
      <sheetName val="측구터파기공수량집계"/>
      <sheetName val="배수공 시멘트 및 골재량 산출"/>
      <sheetName val="마산방향철근집계"/>
      <sheetName val="진주방향"/>
      <sheetName val="마산방향"/>
      <sheetName val="s"/>
      <sheetName val="공사비증감"/>
      <sheetName val="식재인부"/>
      <sheetName val="국도접속 차도부수량"/>
      <sheetName val="기타 정보통신공사"/>
      <sheetName val="수습"/>
      <sheetName val="부경대총괄내역서"/>
      <sheetName val="유효폭의 계산"/>
      <sheetName val="입상내역"/>
      <sheetName val="공문"/>
      <sheetName val="4)유동표"/>
      <sheetName val="현장설명"/>
      <sheetName val="노임,기계경비"/>
      <sheetName val="단가조사"/>
      <sheetName val="재료단가"/>
      <sheetName val="기존단가 (2)"/>
      <sheetName val="우수공,맨홀,집수정"/>
      <sheetName val="슬래브수량"/>
      <sheetName val="인부신상자료"/>
      <sheetName val="건축공사집계"/>
      <sheetName val="수량집계표"/>
      <sheetName val="영창26"/>
      <sheetName val="기초(중마오수)"/>
      <sheetName val="unitpric"/>
      <sheetName val="계약서"/>
      <sheetName val="수량산출표"/>
      <sheetName val="7급줄떼공"/>
      <sheetName val="database"/>
      <sheetName val="공통비(전체)"/>
      <sheetName val="DATA 입력부"/>
      <sheetName val="단가파주4"/>
      <sheetName val="40총괄"/>
      <sheetName val="40집계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1062-X방향 "/>
      <sheetName val="포장공사"/>
      <sheetName val="48전력선로일위"/>
      <sheetName val="면적산출근거(실측)"/>
      <sheetName val="사유서제출현황-2"/>
      <sheetName val="내역기준"/>
      <sheetName val="총공사내역서"/>
      <sheetName val="공사직종별노임"/>
      <sheetName val="산출근거1"/>
      <sheetName val="백호우계수"/>
      <sheetName val="도근좌표"/>
      <sheetName val="가도공"/>
      <sheetName val="개산공사비"/>
      <sheetName val="정부노임단가"/>
      <sheetName val="설계명세서"/>
      <sheetName val="철거산출근거"/>
      <sheetName val="수목단가"/>
      <sheetName val="시설수량표"/>
      <sheetName val="식재수량표"/>
      <sheetName val="노임,재료비"/>
      <sheetName val="15"/>
      <sheetName val="부하계산서"/>
      <sheetName val="전선 및 전선관"/>
      <sheetName val="준공평가"/>
      <sheetName val="변경비교-을"/>
      <sheetName val="파형강관집계"/>
      <sheetName val="공량(1월22일)"/>
      <sheetName val="96보완계획7.12"/>
      <sheetName val="70%"/>
      <sheetName val="보온자재단가표"/>
      <sheetName val="물량표S"/>
      <sheetName val="물량표(신)"/>
      <sheetName val="대전21토목내역서"/>
      <sheetName val="6공구(당초)"/>
      <sheetName val="CABLE"/>
      <sheetName val="6PILE__(돌출)"/>
      <sheetName val="설명서_"/>
      <sheetName val="내역서1999_8최종"/>
      <sheetName val="목차_"/>
      <sheetName val="97년_추정"/>
      <sheetName val="4_2유효폭의_계산"/>
      <sheetName val="4__주형설계"/>
      <sheetName val="단면_(2)"/>
      <sheetName val="8_석축단위(H=1_5M)"/>
      <sheetName val="세골재__T2_변경_현황"/>
      <sheetName val="0_단가"/>
      <sheetName val="포장(수량)-관로부"/>
      <sheetName val="자재일람"/>
      <sheetName val="원가계산서"/>
      <sheetName val="토공집계(rp)"/>
      <sheetName val="1.수량집계"/>
      <sheetName val="알맹이"/>
      <sheetName val="CON포장수량"/>
      <sheetName val="수량BOQ"/>
      <sheetName val="FAB4생산"/>
      <sheetName val="EQT-ESTN"/>
      <sheetName val="직원자료입력"/>
      <sheetName val="옥외등신설"/>
      <sheetName val="저케CV22신설"/>
      <sheetName val="저케CV38신설"/>
      <sheetName val="저케CV8신설"/>
      <sheetName val="접지3종"/>
      <sheetName val="환경보전비B"/>
      <sheetName val="가옥철거(지장물조서)"/>
      <sheetName val="변경내역"/>
      <sheetName val="하도급원가계산총괄표(식재)"/>
      <sheetName val="각사별공사비분개 "/>
      <sheetName val="대전(세창동)"/>
      <sheetName val="환율"/>
      <sheetName val="ACUNIT"/>
      <sheetName val="CONUNIT"/>
      <sheetName val="ⴭⴭⴭⴭⴭ"/>
      <sheetName val="보도공제면적"/>
      <sheetName val="수량분배표"/>
      <sheetName val="현황산출서"/>
      <sheetName val="재료비단가"/>
      <sheetName val="자재표"/>
      <sheetName val="주차장(T4)"/>
      <sheetName val="중기조종사 단위단가"/>
      <sheetName val="제수변 수량집계표(보통)"/>
      <sheetName val="기본파일"/>
      <sheetName val="8설7발"/>
      <sheetName val="BOX 본체"/>
      <sheetName val="XL4Poppy"/>
      <sheetName val="하조서"/>
      <sheetName val="접합수량(피벗)"/>
      <sheetName val="장비사양"/>
      <sheetName val="Tables"/>
      <sheetName val="공통가설"/>
      <sheetName val="업체별기성내역"/>
      <sheetName val="하수급견적대비"/>
      <sheetName val="건축원가계산서"/>
      <sheetName val="합계"/>
      <sheetName val="archi(본사)"/>
      <sheetName val="당정동공통이수"/>
      <sheetName val="당정동경상이수"/>
      <sheetName val="지하"/>
      <sheetName val="2호맨홀공제수량"/>
      <sheetName val="직재"/>
      <sheetName val="상부집계표"/>
      <sheetName val="9811"/>
      <sheetName val="관급"/>
      <sheetName val="일위대가(1)"/>
      <sheetName val="이름정의"/>
      <sheetName val="초기화면1"/>
      <sheetName val="유별자산배수"/>
      <sheetName val="토공"/>
      <sheetName val="2.2.2입적표"/>
      <sheetName val="Sheet17"/>
      <sheetName val="가로등내역서"/>
      <sheetName val="내력서"/>
      <sheetName val="일위대가(가설)"/>
      <sheetName val="몰탈재료산출"/>
      <sheetName val="신규 수주분(사용자 정의)"/>
      <sheetName val="DATA2000"/>
      <sheetName val="1.설계기준"/>
      <sheetName val="sw1"/>
      <sheetName val="방음벽기초(H=4m)"/>
      <sheetName val="WVAL"/>
      <sheetName val="ITEM"/>
      <sheetName val="용산1(해보)"/>
      <sheetName val="1"/>
      <sheetName val="합계금액"/>
      <sheetName val="공사비예산서(토목분)"/>
      <sheetName val="식재일위대가"/>
      <sheetName val="hvac내역서(제어동)"/>
      <sheetName val="원가입력"/>
      <sheetName val="hvac(제어동)"/>
      <sheetName val="내역서_"/>
      <sheetName val="송라터널총괄"/>
      <sheetName val="7.PILE  (돌출)"/>
      <sheetName val="손익분석"/>
      <sheetName val="관리,공감"/>
      <sheetName val="PAINT"/>
      <sheetName val="SUMMARY"/>
      <sheetName val="일위대가(건축)"/>
      <sheetName val="역T형"/>
      <sheetName val="직공비"/>
      <sheetName val="연령현황"/>
      <sheetName val="99노임기준"/>
      <sheetName val="단가산출서1"/>
      <sheetName val="좌측"/>
      <sheetName val="일반부표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SAP_INPUT"/>
      <sheetName val="실행내역(10.13)"/>
      <sheetName val="도급"/>
      <sheetName val="대전가오_견출_집계표"/>
      <sheetName val="공사"/>
      <sheetName val="작업입력"/>
      <sheetName val="2003상반기노임기준"/>
      <sheetName val="POL6차-PIPING"/>
      <sheetName val="b_balju_cho"/>
      <sheetName val="거래처등록"/>
      <sheetName val="참고자료"/>
      <sheetName val="건축명"/>
      <sheetName val="기계명"/>
      <sheetName val="전기명"/>
      <sheetName val="토목명"/>
      <sheetName val="단중표"/>
      <sheetName val="설계기준"/>
      <sheetName val="내역1"/>
      <sheetName val="단가대비표"/>
      <sheetName val="2.가정단면"/>
      <sheetName val="사급자재"/>
      <sheetName val="방음벽기초"/>
      <sheetName val="노무비단가"/>
      <sheetName val="2.토목공사"/>
      <sheetName val="돌담교_상부수량"/>
      <sheetName val="CON기초"/>
      <sheetName val="설계예시"/>
      <sheetName val="기본일위"/>
      <sheetName val="집수정(600-700)"/>
      <sheetName val="중동공구"/>
      <sheetName val="안전장치"/>
      <sheetName val="건물철거"/>
      <sheetName val="기타배수구조물깨기-단위수량"/>
      <sheetName val="BOX-1510"/>
      <sheetName val="내역을"/>
      <sheetName val="신규보류입력"/>
      <sheetName val="입력"/>
      <sheetName val="단면치수"/>
      <sheetName val="수로BOX"/>
      <sheetName val="수량"/>
      <sheetName val="FILE1"/>
      <sheetName val="단가산출2"/>
      <sheetName val="단가산출1"/>
      <sheetName val="(A)내역서"/>
      <sheetName val="실행견적"/>
      <sheetName val="전기단가조사서"/>
      <sheetName val="SG"/>
      <sheetName val="배수철근"/>
      <sheetName val="오수주요자재"/>
      <sheetName val="용역비내역-진짜"/>
      <sheetName val="일위단위"/>
      <sheetName val="공사비집계"/>
      <sheetName val="T13(P68~72,78)"/>
      <sheetName val="설계"/>
      <sheetName val="내역서01"/>
      <sheetName val="EACT10"/>
      <sheetName val="본사공가현황"/>
      <sheetName val="GI-LIST"/>
      <sheetName val="시선유도표지집계표"/>
      <sheetName val="절대삭제금지"/>
      <sheetName val="파일의이용"/>
      <sheetName val="토목검측서"/>
      <sheetName val="비교1"/>
      <sheetName val="Sheet4"/>
      <sheetName val="구의33고"/>
      <sheetName val="1차 내역서"/>
      <sheetName val="slurrywall설계가"/>
      <sheetName val="2002하반기노임기준"/>
      <sheetName val="음성방향"/>
      <sheetName val="산출기준자료"/>
      <sheetName val="구역화물"/>
      <sheetName val="단위목록"/>
      <sheetName val="시험비"/>
      <sheetName val="할증"/>
      <sheetName val="수량증감표"/>
      <sheetName val="터파기운반비산출"/>
      <sheetName val="산적토운반비산출"/>
      <sheetName val="적용단가"/>
      <sheetName val="청 구"/>
      <sheetName val="설계산출기초"/>
      <sheetName val="수산(당)"/>
      <sheetName val="날개벽(TYPE2)"/>
      <sheetName val="단가 (2)"/>
      <sheetName val="이토변실(A3-LINE)"/>
      <sheetName val="고유코드_설계"/>
      <sheetName val="도기류"/>
      <sheetName val="확약서"/>
      <sheetName val="내역갑지"/>
      <sheetName val="A-8 PD(도로중앙)"/>
      <sheetName val="9-1차이내역"/>
      <sheetName val="프랜트면허"/>
      <sheetName val="신호등일위대가"/>
      <sheetName val="흄관기초"/>
      <sheetName val="DATA 입력란"/>
      <sheetName val="1. 설계조건 2.단면가정 3. 하중계산"/>
      <sheetName val="BSD (2)"/>
      <sheetName val="일반수량총괄집계"/>
      <sheetName val="차선도색-연장,수량(1)"/>
      <sheetName val="호프"/>
      <sheetName val="토목(용인)"/>
      <sheetName val="중기사용료"/>
      <sheetName val="물가시세"/>
      <sheetName val="공내역"/>
      <sheetName val="사  업  비  수  지  예  산  서"/>
      <sheetName val="터파기단면도(보도)"/>
      <sheetName val="98NS-N"/>
      <sheetName val="현장관리비참조"/>
      <sheetName val="다곡2교"/>
      <sheetName val="포장복구집계"/>
      <sheetName val="흙쌓기도수로설치현황"/>
      <sheetName val="관접합및부설"/>
      <sheetName val="시점교대"/>
      <sheetName val="설계가"/>
      <sheetName val="현금흐름"/>
      <sheetName val="Baby일위대가"/>
      <sheetName val="시설물단가표"/>
      <sheetName val="노무비단가표"/>
      <sheetName val="기초자료입력"/>
      <sheetName val="몰탈"/>
      <sheetName val="98수문일위"/>
      <sheetName val="1.수인터널"/>
      <sheetName val="기초코드"/>
      <sheetName val="남양내역"/>
      <sheetName val="상 부"/>
      <sheetName val="현장소운반"/>
      <sheetName val="관구보호몰탈"/>
      <sheetName val="공기압축기실"/>
      <sheetName val="대공종"/>
      <sheetName val="집계표(용역원실배기)"/>
      <sheetName val="실정보사유서"/>
      <sheetName val="원가계산서 과기원"/>
      <sheetName val="0.내역서  갑지"/>
      <sheetName val="1.내역서 "/>
      <sheetName val="2-1.수량산출근거"/>
      <sheetName val="2-2.노무비산출근거"/>
      <sheetName val="3.단가조사표"/>
      <sheetName val="3.단가대비표"/>
      <sheetName val="4.설변사유"/>
      <sheetName val="2-7.인건비산출근거"/>
      <sheetName val="3-1.설변사유"/>
      <sheetName val="3-2.공사비증감"/>
      <sheetName val="3-3.내역서"/>
      <sheetName val="3-4.단가대비표(기존)"/>
      <sheetName val="3-5.단가대비표(신규)"/>
      <sheetName val="3-6.일위대가목록"/>
      <sheetName val="3-7.일위대가"/>
      <sheetName val="3-8.물량산출근거"/>
      <sheetName val="3-9.인건비산출근거"/>
      <sheetName val="고강도 지수판 스리브업체선정"/>
      <sheetName val="업체구매견적서"/>
      <sheetName val="3.단가대비표 "/>
      <sheetName val="3.단가적용현황"/>
      <sheetName val="기성청구서"/>
      <sheetName val="기성검사원"/>
      <sheetName val="전동기"/>
      <sheetName val="B"/>
      <sheetName val="조직표"/>
      <sheetName val="개요"/>
      <sheetName val="내역전기"/>
      <sheetName val="제경비산출서"/>
      <sheetName val="수입"/>
      <sheetName val="조경"/>
      <sheetName val="SILICATE"/>
      <sheetName val="TB-내역서"/>
      <sheetName val="시설물기초"/>
      <sheetName val="전기일위대가"/>
      <sheetName val="표지 (2)"/>
      <sheetName val="총집계"/>
      <sheetName val="주경기-오배수"/>
      <sheetName val="토공총괄집계"/>
      <sheetName val="기기리스트"/>
      <sheetName val="1,2,3,4,5단위수량"/>
      <sheetName val="W3단면"/>
      <sheetName val="세목전체"/>
      <sheetName val="20관리비율"/>
      <sheetName val="플랜트 설치"/>
      <sheetName val="견적조건"/>
      <sheetName val="개략"/>
      <sheetName val="안산기계장치"/>
      <sheetName val="TEL"/>
      <sheetName val="6호기"/>
      <sheetName val="구체"/>
      <sheetName val="좌측날개벽"/>
      <sheetName val="우측날개벽"/>
      <sheetName val="setup"/>
      <sheetName val="품셈"/>
      <sheetName val="인부임"/>
      <sheetName val="원가+내역"/>
      <sheetName val="선정요령"/>
      <sheetName val="시운전연료"/>
      <sheetName val="b_balju"/>
      <sheetName val="연장및면적(좌측)"/>
      <sheetName val="SORCE1"/>
      <sheetName val="물가대비표"/>
      <sheetName val="Sheet2 (2)"/>
      <sheetName val="건축내역서 (경제상무실)"/>
      <sheetName val="화설내"/>
      <sheetName val="조건"/>
      <sheetName val="MAT"/>
      <sheetName val="연도별cash"/>
      <sheetName val="대비표"/>
      <sheetName val="1_설계조건"/>
      <sheetName val="자재테이블"/>
      <sheetName val="전기일위목록"/>
      <sheetName val="종배수관설치현황"/>
      <sheetName val="중간"/>
      <sheetName val="신림자금"/>
      <sheetName val="2002년12월"/>
      <sheetName val="세부내역서"/>
      <sheetName val="준공정산"/>
      <sheetName val="공사비예"/>
      <sheetName val="6.간접공사비 外"/>
      <sheetName val="FORM-0"/>
      <sheetName val="전기내역"/>
      <sheetName val="간지1"/>
      <sheetName val="1.사유서"/>
      <sheetName val="간지2"/>
      <sheetName val="간지3"/>
      <sheetName val="부재별집계표"/>
      <sheetName val="도면"/>
      <sheetName val="노면표지 수량"/>
      <sheetName val="토공사"/>
      <sheetName val="기초도면제작"/>
      <sheetName val="유림콘도"/>
      <sheetName val="증감대비표"/>
      <sheetName val="4.하중산정"/>
      <sheetName val="6월 출고 일일보고"/>
      <sheetName val="노면표시단위수량(안전지대및노상장애물)"/>
      <sheetName val="노면표시단위수량(방향및방면지시)"/>
      <sheetName val="노면표시단위수량(문자및기타기호)"/>
      <sheetName val="노면표시단위수량(차선)"/>
      <sheetName val="노면표시단위수량(횡단보도)"/>
      <sheetName val="옹벽수량집계"/>
      <sheetName val="배수통관(좌)"/>
      <sheetName val="Toolbox"/>
      <sheetName val="1Month+Sheet2!"/>
      <sheetName val="내역서(중수)"/>
      <sheetName val="PROJECT BRIEF(EX.NEW)"/>
      <sheetName val="기성부분 내역집계표-기계공사"/>
      <sheetName val="00000"/>
      <sheetName val="물푸기"/>
      <sheetName val="양수장(기계)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sub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토목내역서_(도급단가)"/>
      <sheetName val="crude_SLAB_RE-bar"/>
      <sheetName val="CRUDE_RE-bar"/>
      <sheetName val="내역_ver1_0"/>
      <sheetName val="단가_및_재료비"/>
      <sheetName val="준검_내역서"/>
      <sheetName val="토공(우물통,기타)_"/>
      <sheetName val="RAMP_단면(R2)"/>
      <sheetName val="바닥판의_설계"/>
      <sheetName val="2_단면가정"/>
      <sheetName val="내역서_제출"/>
      <sheetName val="노무비_근거"/>
      <sheetName val="역T형(H=6_0)_(2)"/>
      <sheetName val="_총괄표"/>
      <sheetName val="표__지"/>
      <sheetName val="3련_BOX"/>
      <sheetName val="단양_00_아파트-세부내역"/>
      <sheetName val="토공_total"/>
      <sheetName val="C_배수관공"/>
      <sheetName val="3_하중산정4_지지력"/>
      <sheetName val="암거_제원표"/>
      <sheetName val="Customer_Databas"/>
      <sheetName val="암거_제원표-1단계"/>
      <sheetName val="AIR_SHOWER(3인용)"/>
      <sheetName val="8_PILE__(돌출)"/>
      <sheetName val="(1)본선수량집계"/>
      <sheetName val="7-1.인건비"/>
      <sheetName val="구조물공"/>
      <sheetName val="오수공수량집계표"/>
      <sheetName val="결과조달"/>
      <sheetName val="직접노무"/>
      <sheetName val="직접재료"/>
      <sheetName val="견적대비 견적서"/>
      <sheetName val="지하시설물작성"/>
      <sheetName val="자재집계 (2)"/>
      <sheetName val="목록"/>
      <sheetName val="1.우편집중내역서"/>
      <sheetName val="환경평가"/>
      <sheetName val="인구"/>
      <sheetName val="인공산출"/>
      <sheetName val="입찰견적보고서"/>
      <sheetName val="정거장 설계조건"/>
      <sheetName val="1단계 (2)"/>
      <sheetName val="사유서"/>
      <sheetName val="load"/>
      <sheetName val="원"/>
      <sheetName val="교통안전시설집계표"/>
      <sheetName val="안양동교 1안"/>
      <sheetName val="효성CB 1P기초"/>
      <sheetName val="토공구역구분(출력안함)"/>
      <sheetName val="간지02)"/>
      <sheetName val="직접구매"/>
      <sheetName val="간지03 )"/>
      <sheetName val="주요자재xxxxxx"/>
      <sheetName val="1.레미콘"/>
      <sheetName val="2.관집계"/>
      <sheetName val="3.제수밸브"/>
      <sheetName val="4.각종주철제"/>
      <sheetName val="5.유량계"/>
      <sheetName val="1.골재집계"/>
      <sheetName val="2.철근집계"/>
      <sheetName val="3.관세척"/>
      <sheetName val="4.분기관"/>
      <sheetName val="간지04)"/>
      <sheetName val="총괄자재집계표"/>
      <sheetName val="간지05)"/>
      <sheetName val="상수공 토공집계표"/>
      <sheetName val="우수공자재집계표"/>
      <sheetName val="시모자"/>
      <sheetName val="asd"/>
      <sheetName val="직종표"/>
      <sheetName val="일위총괄"/>
      <sheetName val="지역"/>
      <sheetName val="실행(1)"/>
      <sheetName val="C3"/>
      <sheetName val="중기목록표"/>
      <sheetName val="시간당중기사용료"/>
      <sheetName val="1TL종점(1)"/>
      <sheetName val="선수금"/>
      <sheetName val="(C)원내역"/>
      <sheetName val="Eq. Mobilization"/>
      <sheetName val="#4 PSV"/>
      <sheetName val="Manmonth(입력)"/>
      <sheetName val="SHEET"/>
      <sheetName val="총괄BOQ"/>
      <sheetName val="일용노무비지급명세서(7)"/>
      <sheetName val="중기가동(7)"/>
      <sheetName val="청주(철골발주의뢰서)"/>
      <sheetName val="내역서1"/>
      <sheetName val="집 계 표"/>
      <sheetName val="기본가정"/>
      <sheetName val="배수관산출"/>
      <sheetName val="인입관수량총괄"/>
      <sheetName val="1안"/>
      <sheetName val="집"/>
      <sheetName val="제잡비계산"/>
      <sheetName val="eq_data"/>
      <sheetName val="UEC영화관본공사내역"/>
      <sheetName val="산근(1)"/>
      <sheetName val="직접경비호표"/>
      <sheetName val="SANTOGO"/>
      <sheetName val="조경수목"/>
      <sheetName val="퇴직공제부금"/>
      <sheetName val="평균노임"/>
      <sheetName val="인원배치"/>
      <sheetName val="부하자료"/>
      <sheetName val="기본단가표"/>
      <sheetName val="전산output"/>
      <sheetName val="노.표-조"/>
      <sheetName val="기별(종합)"/>
      <sheetName val="참조 (2)"/>
      <sheetName val="지장물조서"/>
      <sheetName val="1공구 건정토건 토공"/>
      <sheetName val="발주참고#"/>
      <sheetName val="부대공"/>
      <sheetName val="TEST1"/>
      <sheetName val="주식"/>
      <sheetName val="수량산출서 갑지"/>
      <sheetName val="Sheet1_(2)"/>
      <sheetName val="RE9604"/>
      <sheetName val="수정시산표"/>
      <sheetName val="지역별수출"/>
      <sheetName val="효동종합건설(주)"/>
      <sheetName val="9509"/>
      <sheetName val="2004일위대가"/>
      <sheetName val="목표세부명세"/>
      <sheetName val="토목-물가"/>
      <sheetName val="산출서양식01"/>
      <sheetName val="유입량"/>
      <sheetName val="1공구원가계산서"/>
      <sheetName val="진입로 지세할증산출(다사분기)"/>
      <sheetName val=" FURNACE현설"/>
      <sheetName val="정렬"/>
      <sheetName val="관로조서"/>
      <sheetName val="기준단가현황"/>
      <sheetName val="공사개요(입력)"/>
      <sheetName val="마스터"/>
      <sheetName val="L_RPTB03_01"/>
      <sheetName val="출자한도"/>
      <sheetName val="옥외외등집계표"/>
      <sheetName val="일위대가(계측기설치)"/>
      <sheetName val="절취및터파기"/>
      <sheetName val="CPM챠트"/>
      <sheetName val="조작대(1연)"/>
      <sheetName val="토적계산서"/>
      <sheetName val="법면"/>
      <sheetName val="중기일위대가"/>
      <sheetName val="배수공1"/>
      <sheetName val="COMPARISON TABLE"/>
      <sheetName val="부대공Ⅱ"/>
      <sheetName val="견적대비"/>
      <sheetName val="통영LNG입찰현황"/>
      <sheetName val="슬래브"/>
      <sheetName val="토목품셈"/>
      <sheetName val="내역및총괄"/>
      <sheetName val="2.입력sheet"/>
      <sheetName val="M1"/>
      <sheetName val="(3.품질관리 시험 총괄표)"/>
      <sheetName val="토량1-1"/>
      <sheetName val="산출내역서집계표"/>
      <sheetName val="별표 "/>
      <sheetName val="음료실행"/>
      <sheetName val="공량산출서"/>
      <sheetName val="물가시세표"/>
      <sheetName val="1.2.1 마루높이결정"/>
      <sheetName val="&lt;목록&gt;"/>
      <sheetName val="입찰보고"/>
      <sheetName val="단면 _2_"/>
      <sheetName val="옥룡잡비"/>
      <sheetName val="설계변경원가계산총괄표"/>
      <sheetName val="BOILING검토"/>
      <sheetName val="차선도색현황"/>
      <sheetName val="U-TYPE(1)"/>
      <sheetName val="A-4"/>
      <sheetName val="토공총괄표"/>
      <sheetName val="COL"/>
      <sheetName val="상승요인분석"/>
      <sheetName val="식재일위"/>
      <sheetName val="옹벽"/>
      <sheetName val=" 냉각수펌프"/>
      <sheetName val="기자재비"/>
      <sheetName val="전력구구조물산근"/>
      <sheetName val="도로경계블럭연장조서"/>
      <sheetName val="관경별우수관집계"/>
      <sheetName val="현장일반사항"/>
      <sheetName val="원형측구(B-type)"/>
      <sheetName val="변경후-SHEET"/>
      <sheetName val="지주목시비량산출서"/>
      <sheetName val="DIAPHRAGM"/>
      <sheetName val="산근(PE,300)"/>
      <sheetName val="특2호하천산근"/>
      <sheetName val="특2호부관하천산근"/>
      <sheetName val="2011.(4)"/>
      <sheetName val="Pier 3"/>
      <sheetName val="※참고자료※"/>
      <sheetName val="원하도급내역서(당초)"/>
      <sheetName val="전력"/>
      <sheetName val="대운산출"/>
      <sheetName val="소방현물"/>
      <sheetName val="도장수량(하1)"/>
      <sheetName val="주형"/>
      <sheetName val="BOX전기내역"/>
      <sheetName val="소운반"/>
      <sheetName val="단가(1)"/>
      <sheetName val="참조M"/>
      <sheetName val="지구단위계획"/>
      <sheetName val="ASP"/>
      <sheetName val="예산작성기준(전기)"/>
      <sheetName val="SLIDES"/>
      <sheetName val="단가(반정1교-원주)"/>
      <sheetName val="Sheet10"/>
      <sheetName val="간지9)"/>
      <sheetName val="수정내역서"/>
      <sheetName val="공사내역"/>
      <sheetName val="자재목록"/>
      <sheetName val="BOX(1.5X1.5)"/>
      <sheetName val="PD-5(직선)"/>
      <sheetName val="일반공사"/>
      <sheetName val="웅진교-S2"/>
      <sheetName val="기계시공"/>
      <sheetName val="우수관"/>
      <sheetName val="인천제철"/>
      <sheetName val="PAD TR보호대기초"/>
      <sheetName val="가로등기초"/>
      <sheetName val="기계경비일람"/>
      <sheetName val="별총"/>
      <sheetName val="BID9697"/>
      <sheetName val="관경"/>
      <sheetName val="토목내역"/>
      <sheetName val="시가지우회도로공내역서"/>
      <sheetName val="o현장경비"/>
      <sheetName val="횡배수관"/>
      <sheetName val="간선계산"/>
      <sheetName val="기둥(하중)"/>
      <sheetName val="ENE-CAL 1"/>
      <sheetName val="costing_CV"/>
      <sheetName val="ITB COST"/>
      <sheetName val="costing_ESDV"/>
      <sheetName val="costing_Misc"/>
      <sheetName val="costing_MOV"/>
      <sheetName val="costing_Press"/>
      <sheetName val="자압"/>
      <sheetName val="-몰탈콘크리트"/>
      <sheetName val="지급자재조서"/>
      <sheetName val="집계표(육상)"/>
      <sheetName val="조건표"/>
      <sheetName val="Sheet15"/>
      <sheetName val="하중"/>
      <sheetName val="소업1교"/>
      <sheetName val="노무비계"/>
      <sheetName val="sheeet2"/>
      <sheetName val="plan&amp;section_of_foundation"/>
      <sheetName val="working_load_at_the_btm_ft_"/>
      <sheetName val="stability_check"/>
      <sheetName val="design_criteria"/>
      <sheetName val="design_load"/>
      <sheetName val="상수도공-간지"/>
      <sheetName val="품의"/>
      <sheetName val="재집"/>
      <sheetName val="주요자재집계표"/>
      <sheetName val="예상"/>
      <sheetName val="통합"/>
      <sheetName val="맨홀평균높이"/>
      <sheetName val="종배수관(신)"/>
      <sheetName val="적용단위길이"/>
      <sheetName val="종배수관면벽신"/>
      <sheetName val="계단"/>
      <sheetName val="터널구조물산근"/>
      <sheetName val="type-F"/>
      <sheetName val="WEON"/>
      <sheetName val="유림총괄"/>
      <sheetName val="바닥판(1)"/>
      <sheetName val="설계기준 및 하중계산"/>
      <sheetName val="11.자재단가"/>
      <sheetName val="공종별수량집계"/>
      <sheetName val="중기집계"/>
      <sheetName val="예산대비"/>
      <sheetName val="현장관리비"/>
      <sheetName val="산근목록"/>
      <sheetName val="슬래브(유곡)"/>
      <sheetName val="0226"/>
      <sheetName val="은행"/>
      <sheetName val="입력시트"/>
      <sheetName val="공사현황"/>
      <sheetName val="수량산출근거"/>
      <sheetName val="수로단위수량"/>
      <sheetName val="계산서(곡선부)"/>
      <sheetName val="-치수표(곡선부)"/>
      <sheetName val="설정"/>
      <sheetName val="전차선로 물량표"/>
      <sheetName val="기계내역"/>
      <sheetName val="품셈총괄표"/>
      <sheetName val="FOOTING단면력"/>
      <sheetName val="대정2공구"/>
      <sheetName val="단위량당중기"/>
      <sheetName val="P3"/>
      <sheetName val="GAEYO"/>
      <sheetName val="SUMDO"/>
      <sheetName val="ENDDO"/>
      <sheetName val="PLDB"/>
      <sheetName val="AAA"/>
      <sheetName val="M-HOUR"/>
      <sheetName val="공기"/>
      <sheetName val="집계"/>
      <sheetName val="포장직선구간"/>
      <sheetName val="맨홀토공수량"/>
      <sheetName val="Macro(차단기)"/>
      <sheetName val="분전함신설"/>
      <sheetName val="접지1종"/>
      <sheetName val="BOX-1515"/>
      <sheetName val="맨홀수량산출"/>
      <sheetName val="3CHBDC"/>
      <sheetName val="간접비내역-1"/>
      <sheetName val="기둥"/>
      <sheetName val="저판(버림100)"/>
      <sheetName val="계화배수"/>
      <sheetName val="국공유지및사유지"/>
      <sheetName val="inter"/>
      <sheetName val="DESCRIPTION"/>
      <sheetName val="내역(전체)"/>
      <sheetName val="석축"/>
      <sheetName val="예산내역서"/>
      <sheetName val="수목표준대가"/>
      <sheetName val="BOQ"/>
      <sheetName val="2000년하반기"/>
      <sheetName val="Dike for 49T03 &amp; 49T04"/>
      <sheetName val="Dike for 49T02, 05~07, 19 (1)"/>
      <sheetName val="wk prgs"/>
      <sheetName val="Berm"/>
      <sheetName val="M_DB"/>
      <sheetName val="TYPE"/>
      <sheetName val="costing_FE"/>
      <sheetName val="공종집계"/>
      <sheetName val="화단 철거"/>
      <sheetName val="수지예산"/>
      <sheetName val="Sheet6"/>
      <sheetName val="북방3터널"/>
      <sheetName val="전계가"/>
      <sheetName val="공통부대비"/>
      <sheetName val="추정공사비_산출내역1.xlsx"/>
      <sheetName val="EQ"/>
      <sheetName val="약품설비"/>
      <sheetName val="COPING-1"/>
      <sheetName val="역T형교대-2수량"/>
      <sheetName val="변화치수"/>
      <sheetName val="부속동"/>
      <sheetName val="밸브설치"/>
      <sheetName val="관로토공"/>
      <sheetName val="Model"/>
      <sheetName val="CONSTRUCTION COMPONENT"/>
      <sheetName val="접속 SLAB,BRACKET 설계"/>
      <sheetName val="우수"/>
      <sheetName val="cable data1"/>
      <sheetName val="중기비"/>
      <sheetName val="IMPEADENCE MAP 취수장"/>
      <sheetName val="평균터파기"/>
      <sheetName val="Sheet16"/>
      <sheetName val="Sheet14"/>
      <sheetName val="부하"/>
      <sheetName val="APT"/>
      <sheetName val="Sheet13"/>
      <sheetName val="1호-아(오)0.4"/>
      <sheetName val="EP0618"/>
      <sheetName val="빌딩 안내"/>
      <sheetName val="공정별 수량산출서"/>
      <sheetName val="일반시방서"/>
      <sheetName val="일위대가(조경)"/>
      <sheetName val="자재 및 폐기물견적(2008)"/>
      <sheetName val="대우단가(풍산)"/>
      <sheetName val="내역서_1"/>
      <sheetName val="1_우편집중내역서"/>
      <sheetName val="1_설계기준"/>
      <sheetName val="신규_수주분(사용자_정의)"/>
      <sheetName val="pile_bearing_capa_&amp;_arrenge"/>
      <sheetName val="플랜트_설치"/>
      <sheetName val="DATA_입력란"/>
      <sheetName val="2_가정단면"/>
      <sheetName val="표지_(2)"/>
      <sheetName val="COMPARISON_TABLE"/>
      <sheetName val="건축집계"/>
      <sheetName val="인건비"/>
      <sheetName val="옥내아파트(전기)"/>
      <sheetName val="입력값"/>
      <sheetName val="측구공"/>
      <sheetName val="결재갑지"/>
      <sheetName val="BOX(1_5X1_5)"/>
      <sheetName val="2_입력sheet"/>
      <sheetName val="(3_품질관리_시험_총괄표)"/>
      <sheetName val="별표_"/>
      <sheetName val="7_PILE__(돌출)"/>
      <sheetName val="종단계산"/>
      <sheetName val="J直材4"/>
      <sheetName val="구조물공위치조서"/>
      <sheetName val="영동(D)"/>
      <sheetName val="AC포장수량"/>
      <sheetName val="기본DATA"/>
      <sheetName val="예가표"/>
      <sheetName val="간접비계산"/>
      <sheetName val="자재 집계표"/>
      <sheetName val="가정급수관"/>
      <sheetName val="1-1"/>
      <sheetName val="2. 공원조도"/>
      <sheetName val="CABLE SIZE-3"/>
      <sheetName val="음봉방향"/>
      <sheetName val="현장별계약현황('98.10.31)"/>
      <sheetName val="점수계산1-2"/>
      <sheetName val="TYPE1"/>
      <sheetName val="배수내역 (2)"/>
      <sheetName val="원가&amp;하도급원가"/>
      <sheetName val="2-1. 경관조명 내역총괄표"/>
      <sheetName val="공사비 증감 내역서"/>
      <sheetName val="Macro2"/>
      <sheetName val="년도별노임표"/>
      <sheetName val="건축일위"/>
      <sheetName val="그라우팅일위"/>
      <sheetName val="문산방향-교대(A2)"/>
      <sheetName val="건축내역서"/>
      <sheetName val="설비내역서"/>
      <sheetName val="전기내역서"/>
      <sheetName val="예산명세서"/>
      <sheetName val="토공개요"/>
      <sheetName val="초"/>
      <sheetName val="토공개요C"/>
      <sheetName val="정공공사"/>
      <sheetName val="관경별내역서"/>
      <sheetName val="도로"/>
      <sheetName val="pier-1"/>
      <sheetName val="설계변경총괄표(계산식)"/>
      <sheetName val=" 상부공통집계(총괄)"/>
      <sheetName val="중기단가LIST"/>
      <sheetName val="산출기준"/>
      <sheetName val="개별직종노임"/>
      <sheetName val="엔지니어링노임"/>
      <sheetName val="A2"/>
      <sheetName val="2"/>
      <sheetName val="각형맨홀"/>
      <sheetName val="격점수량"/>
      <sheetName val="II손익관리"/>
      <sheetName val="기존건물 깨기원단위"/>
      <sheetName val="시장성초안camera"/>
      <sheetName val="장비종합부표"/>
      <sheetName val="집계표_식재"/>
      <sheetName val="부표"/>
      <sheetName val="골조시행"/>
      <sheetName val="건축계약내역"/>
      <sheetName val="종형증설공"/>
      <sheetName val="노임단가 (2)"/>
      <sheetName val="개별직종노임단가(2003.9)"/>
      <sheetName val="적용기준"/>
      <sheetName val="tggwan(mac)"/>
      <sheetName val="설계설명서"/>
      <sheetName val="투찰"/>
      <sheetName val="L_RPTB02_01"/>
      <sheetName val="AS포장복구 "/>
      <sheetName val="준공조서"/>
      <sheetName val="공사준공계"/>
      <sheetName val="준공검사보고서"/>
      <sheetName val="실행(ALT1)"/>
      <sheetName val="경비_원본"/>
      <sheetName val="DATE2001"/>
      <sheetName val="기본데이타입력"/>
      <sheetName val="보도교산출근거"/>
      <sheetName val="HVAC"/>
      <sheetName val="가감수량"/>
      <sheetName val="EQUIP LIST"/>
      <sheetName val="1구간FRP수량산출"/>
      <sheetName val="총 원가계산"/>
      <sheetName val="목포방향"/>
      <sheetName val="노무자도장2"/>
      <sheetName val="위생"/>
      <sheetName val="noyim"/>
      <sheetName val="99노임단가"/>
      <sheetName val="준비공"/>
      <sheetName val="목교수량산출"/>
      <sheetName val="터널굴착단산"/>
      <sheetName val="COVER"/>
      <sheetName val="철근량 산정"/>
      <sheetName val="구분표"/>
      <sheetName val="개거산출내역"/>
      <sheetName val="공종별자재"/>
      <sheetName val="방수"/>
      <sheetName val="포장자재집계표"/>
      <sheetName val="종배수단위_CON기초"/>
      <sheetName val="참여현황 (직원)"/>
      <sheetName val="슬래브 -연속(3경간)"/>
      <sheetName val="배수공수집"/>
      <sheetName val="산출3-동력"/>
      <sheetName val="산출4-전등"/>
      <sheetName val="운임료"/>
      <sheetName val="물가단가"/>
      <sheetName val="제표일위대가"/>
      <sheetName val="208-238"/>
      <sheetName val="시노501"/>
      <sheetName val="5사남"/>
      <sheetName val="학습율"/>
      <sheetName val="캔개발배경"/>
      <sheetName val="캔판매목표"/>
      <sheetName val="시장"/>
      <sheetName val="손익"/>
      <sheetName val="일정표"/>
      <sheetName val="마케팅"/>
      <sheetName val="추정손익"/>
      <sheetName val="할당"/>
      <sheetName val="실적"/>
      <sheetName val="제목"/>
      <sheetName val="원가,목표"/>
      <sheetName val="판매"/>
      <sheetName val="판촉"/>
      <sheetName val="협조"/>
      <sheetName val="지수"/>
      <sheetName val="인제내역"/>
      <sheetName val="1~9 하중계산"/>
      <sheetName val="단관데이터"/>
      <sheetName val="이형관데이터"/>
      <sheetName val="가설공사비"/>
      <sheetName val="도로구조공사비"/>
      <sheetName val="도로토공공사비"/>
      <sheetName val="여수토공사비"/>
      <sheetName val="철거현황"/>
      <sheetName val="내역- CCTV"/>
      <sheetName val="D"/>
      <sheetName val="설비공사(4)"/>
      <sheetName val="연동내역"/>
      <sheetName val="건설성적"/>
      <sheetName val="2000노임기준"/>
      <sheetName val="식재"/>
      <sheetName val="시설물"/>
      <sheetName val="식재출력용"/>
      <sheetName val="유지관리"/>
      <sheetName val="가제당공사비"/>
      <sheetName val="기초처리공사비"/>
      <sheetName val="복통공사비"/>
      <sheetName val="본제당공사비"/>
      <sheetName val="중기운반비"/>
      <sheetName val="진입도로공사비"/>
      <sheetName val="취수탑공사비"/>
      <sheetName val="토취장복구"/>
      <sheetName val="토목공사일반"/>
      <sheetName val="고창방향"/>
      <sheetName val="토공분배표"/>
      <sheetName val="산출2-전력"/>
      <sheetName val="산출9-TRAY"/>
      <sheetName val="아파트"/>
      <sheetName val="부대시설"/>
      <sheetName val="포장집계"/>
      <sheetName val="포장연장"/>
      <sheetName val="견적1"/>
      <sheetName val="대3류 "/>
      <sheetName val="교대철근집계"/>
      <sheetName val="단가비교표"/>
      <sheetName val="단가(자재)"/>
      <sheetName val="단가(노임)"/>
      <sheetName val="기초목록"/>
      <sheetName val="3-구교-오리지날"/>
      <sheetName val="입력(K0)"/>
      <sheetName val="장비"/>
      <sheetName val="총_구조물공"/>
      <sheetName val="001"/>
      <sheetName val="2F 회의실견적(5_14 일대)"/>
      <sheetName val="전등수량산출"/>
      <sheetName val="산정표"/>
      <sheetName val="CONCRETE"/>
      <sheetName val="정의"/>
      <sheetName val="견적갑지"/>
      <sheetName val="물량내역"/>
      <sheetName val="대구은행"/>
      <sheetName val="DHEQSUPT"/>
      <sheetName val="(X)품셈집계"/>
      <sheetName val="돌담교_상부수량1"/>
      <sheetName val="2_토목공사"/>
      <sheetName val="_상부공통집계(총괄)"/>
      <sheetName val="주공 갑지"/>
      <sheetName val="잡비계산"/>
      <sheetName val="기초수량자료"/>
      <sheetName val="본문"/>
      <sheetName val="2.대외공문"/>
      <sheetName val="노임DB"/>
      <sheetName val="PL단가산정"/>
      <sheetName val="그림"/>
      <sheetName val="그림2"/>
      <sheetName val="1.토공"/>
      <sheetName val="노임자재단가"/>
      <sheetName val="내역서(도급)"/>
      <sheetName val="BS2"/>
      <sheetName val="1.견적보고서"/>
      <sheetName val="분전반계산서(석관)"/>
      <sheetName val="검사원"/>
      <sheetName val="준공조서갑지"/>
      <sheetName val="자재단가_사급"/>
      <sheetName val="중기적산목록"/>
      <sheetName val="01노임적용기준"/>
      <sheetName val="건설사업관리 공제요율"/>
      <sheetName val="건설공사 감리원 배치기준"/>
      <sheetName val="책임감리 공제요율"/>
      <sheetName val="소방"/>
      <sheetName val="경율산정.XLS"/>
      <sheetName val="GT 1050x650"/>
      <sheetName val="VXXXXXX"/>
      <sheetName val="Site Expenses"/>
      <sheetName val="계양가시설"/>
      <sheetName val="1000 DB구축 부표"/>
      <sheetName val="환율CHANGE"/>
      <sheetName val="낙찰표"/>
      <sheetName val="공용(현대건설공구)"/>
      <sheetName val="현대건설공구(UNIT)"/>
      <sheetName val="낙석방지수량"/>
      <sheetName val="일위대가_가설_"/>
      <sheetName val="금액"/>
      <sheetName val="PI"/>
      <sheetName val="원가계산하도"/>
      <sheetName val="설내역서 "/>
      <sheetName val="공사설명서"/>
      <sheetName val="1차설계변경내역"/>
      <sheetName val="11.1 단면hwp"/>
      <sheetName val="앵커구조계산"/>
      <sheetName val="직접경비"/>
      <sheetName val="직접인건비"/>
      <sheetName val="제경비율"/>
      <sheetName val="공사명입력"/>
      <sheetName val="근로자자료입력"/>
      <sheetName val="수주추정"/>
      <sheetName val="배수공 주요자재 집계표"/>
      <sheetName val="단위수량산출"/>
      <sheetName val="상호참고자료"/>
      <sheetName val="발주처자료입력"/>
      <sheetName val="회사기본자료"/>
      <sheetName val="하자보증자료"/>
      <sheetName val="기술자관련자료"/>
      <sheetName val="총괄서"/>
      <sheetName val="연결임시"/>
      <sheetName val="내역_FILE"/>
      <sheetName val="출장내역"/>
      <sheetName val="사각맨홀"/>
      <sheetName val="자재"/>
      <sheetName val="토목공사"/>
      <sheetName val="포장재료집계표"/>
      <sheetName val="내역서 (2)"/>
      <sheetName val="약전설비"/>
      <sheetName val="달서천-대비"/>
      <sheetName val="탄성1"/>
      <sheetName val="옹벽공 수량집계표"/>
      <sheetName val="교사기준면적(중)"/>
      <sheetName val="공사분석"/>
      <sheetName val="연속벽현황"/>
      <sheetName val="단"/>
      <sheetName val="원유_BANK"/>
      <sheetName val="특수선일위대가"/>
      <sheetName val="횡배수관집현황(2공구)"/>
      <sheetName val="시화점실행"/>
      <sheetName val="전 기"/>
      <sheetName val="해외(원화)"/>
      <sheetName val="설계내역"/>
      <sheetName val="조견표"/>
      <sheetName val="내역(신례)"/>
      <sheetName val="공사품의서"/>
      <sheetName val="경영상태"/>
      <sheetName val="(당평)자재"/>
      <sheetName val="당초명세(평)"/>
      <sheetName val="부대tu"/>
      <sheetName val="구조물공집계"/>
      <sheetName val="중요"/>
      <sheetName val="총내역서"/>
      <sheetName val="중강당 내역"/>
      <sheetName val="인원투입"/>
      <sheetName val="공비현2"/>
      <sheetName val="도급내역"/>
      <sheetName val="물집"/>
      <sheetName val="도급금액"/>
      <sheetName val="재노경"/>
      <sheetName val="단가조건(02년)"/>
      <sheetName val="GR"/>
      <sheetName val="평내중"/>
      <sheetName val="06 일위대가목록"/>
      <sheetName val="감액총괄표"/>
      <sheetName val="시점경사로"/>
      <sheetName val="하도급 검토"/>
      <sheetName val="보도포장연장조서-표준차도부"/>
      <sheetName val="표준차도부연장조서-ASP"/>
      <sheetName val="부표총괄"/>
      <sheetName val="포장공자재집계표"/>
      <sheetName val="콘크리트타설집계표"/>
      <sheetName val="사통"/>
      <sheetName val="수량산출서-2"/>
      <sheetName val="단가조정표"/>
      <sheetName val="계림(함평)"/>
      <sheetName val="계림(장성)"/>
      <sheetName val="산수배수"/>
      <sheetName val="이음개소"/>
      <sheetName val="4.내진설계"/>
      <sheetName val=" ｹ-ﾌﾞﾙ"/>
      <sheetName val="3BL공동구_수량1"/>
      <sheetName val="3_공통공사대비"/>
      <sheetName val="9_정착구_보강"/>
      <sheetName val="방배동내역_(총괄)"/>
      <sheetName val="단가_(2)"/>
      <sheetName val="1차_내역서"/>
      <sheetName val="전선_및_전선관"/>
      <sheetName val="배관배선_단가조사"/>
      <sheetName val="환경기계공정표_(3)"/>
      <sheetName val="1__설계조건_2_단면가정_3__하중계산"/>
      <sheetName val="BSD_(2)"/>
      <sheetName val="배수공_시멘트_및_골재량_산출"/>
      <sheetName val="96보완계획7_12"/>
      <sheetName val="사__업__비__수__지__예__산__서"/>
      <sheetName val="1차"/>
      <sheetName val="120"/>
      <sheetName val="130"/>
      <sheetName val="100"/>
      <sheetName val="101"/>
      <sheetName val="102"/>
      <sheetName val="103"/>
      <sheetName val="106"/>
      <sheetName val="108"/>
      <sheetName val="109"/>
      <sheetName val="131"/>
      <sheetName val="110"/>
      <sheetName val="111"/>
      <sheetName val="114"/>
      <sheetName val="116"/>
      <sheetName val="132"/>
      <sheetName val="140"/>
      <sheetName val="141"/>
      <sheetName val="142"/>
      <sheetName val="143"/>
      <sheetName val="144"/>
      <sheetName val="145"/>
      <sheetName val="146"/>
      <sheetName val="121"/>
      <sheetName val="147"/>
      <sheetName val="148"/>
      <sheetName val="160"/>
      <sheetName val="164"/>
      <sheetName val="Flaer Area"/>
      <sheetName val="123"/>
      <sheetName val="124"/>
      <sheetName val="125"/>
      <sheetName val="126"/>
      <sheetName val="127"/>
      <sheetName val="128"/>
      <sheetName val="129"/>
      <sheetName val="포장공수량집계표"/>
      <sheetName val="상행-교대(A1-A2)"/>
      <sheetName val="집수A"/>
      <sheetName val="VII-2현장경비"/>
      <sheetName val="Ⅴ-2.공종별내역"/>
      <sheetName val="공사비"/>
      <sheetName val="연도손익"/>
      <sheetName val="회수금"/>
      <sheetName val="대체용지"/>
      <sheetName val="건자이자"/>
      <sheetName val="내부매출원가"/>
      <sheetName val="지구 리스트"/>
      <sheetName val="용지비"/>
      <sheetName val="용역단가"/>
      <sheetName val="1.CB"/>
      <sheetName val="변수"/>
      <sheetName val="세금자료"/>
      <sheetName val="골재집계"/>
      <sheetName val="-레미콘집계"/>
      <sheetName val="자갈,시멘트,모래산출"/>
      <sheetName val="-철근집계"/>
      <sheetName val="포장재료(1)"/>
      <sheetName val="-흄관집계"/>
      <sheetName val="4.2.1 마루높이 검토"/>
      <sheetName val="반포2차"/>
      <sheetName val="첨"/>
      <sheetName val="List"/>
      <sheetName val="가열로SW"/>
      <sheetName val="03전반노무비"/>
      <sheetName val="3.하중계산"/>
      <sheetName val="순공사비"/>
      <sheetName val="단 box"/>
      <sheetName val="계측제어설비"/>
      <sheetName val="지급(1)"/>
      <sheetName val="자재비"/>
      <sheetName val="포장공수량집계"/>
      <sheetName val="폐기물"/>
      <sheetName val="기계"/>
      <sheetName val="협력업체"/>
      <sheetName val="설계명세서(종합)"/>
      <sheetName val="소요자재"/>
      <sheetName val="노무산출서"/>
      <sheetName val="울산자동제어"/>
      <sheetName val="교통대책내역"/>
      <sheetName val="sst,stl창호"/>
      <sheetName val="ETC"/>
      <sheetName val="A4"/>
      <sheetName val="45,46"/>
      <sheetName val="J형측구단위수량"/>
      <sheetName val="품종별월계"/>
      <sheetName val="전신환매도율"/>
      <sheetName val="특별교실"/>
      <sheetName val="맨홀수량산출(A-LINE)"/>
      <sheetName val="기존포장깨기"/>
      <sheetName val="석축헐기"/>
      <sheetName val="암거단위-1련"/>
      <sheetName val="A 견적"/>
      <sheetName val="집수정"/>
      <sheetName val="HRSG SMALL07220"/>
      <sheetName val="투입비"/>
      <sheetName val="pier(각형)"/>
      <sheetName val="인부노임"/>
      <sheetName val="단가산출서(기계)"/>
      <sheetName val="배관단가조사서"/>
      <sheetName val="지장물 철거 물량 산출서"/>
      <sheetName val="민감도"/>
      <sheetName val="노면및방향"/>
      <sheetName val="P4-C"/>
      <sheetName val="일위_파일"/>
      <sheetName val="05-원가계산"/>
      <sheetName val="토공정보"/>
      <sheetName val="노임 및 중기단가"/>
      <sheetName val="5수지"/>
      <sheetName val="수질정화시설"/>
      <sheetName val="청_구"/>
      <sheetName val="1_수인터널"/>
      <sheetName val="상_부"/>
      <sheetName val="공사비_증감_내역서"/>
      <sheetName val="Sheet2_(2)"/>
      <sheetName val="PROJECT_BRIEF(EX_NEW)"/>
      <sheetName val="Site_Expenses"/>
      <sheetName val="4차원가계산서"/>
      <sheetName val="골막이(야매)"/>
      <sheetName val="설-원가"/>
      <sheetName val="일위대가-1"/>
      <sheetName val="수량명세서"/>
      <sheetName val="가계부"/>
      <sheetName val="제품목록"/>
      <sheetName val="매입매출관리"/>
      <sheetName val="Sheet22"/>
      <sheetName val="08-공사비총괄표"/>
      <sheetName val="01-적용기준"/>
      <sheetName val="화전내"/>
      <sheetName val="투찰추정"/>
      <sheetName val="전기혼잡제경비(45)"/>
      <sheetName val="소방사항"/>
      <sheetName val="ELECTRIC"/>
      <sheetName val="구성비"/>
      <sheetName val="안전시설"/>
      <sheetName val="앵커설치(590)"/>
      <sheetName val="교대(A1-A2)"/>
      <sheetName val="화해(함평)"/>
      <sheetName val="화해(장성)"/>
      <sheetName val="7-2"/>
      <sheetName val="중기손료집계(1209)"/>
      <sheetName val="전체내역서"/>
      <sheetName val="흙막이 개산견적"/>
      <sheetName val="기본"/>
      <sheetName val="견적대비표"/>
      <sheetName val="기계경비및산출근거서"/>
      <sheetName val="A4288"/>
      <sheetName val="BJJIN"/>
      <sheetName val="일위집계표"/>
      <sheetName val="단가목록"/>
      <sheetName val="산출내역(K2)"/>
      <sheetName val="말뚝기초(안정검토)-외측"/>
      <sheetName val="예산"/>
      <sheetName val="4 공통갑지"/>
      <sheetName val="난방방식분류"/>
      <sheetName val="공사정보입력"/>
      <sheetName val="적용(기계)"/>
      <sheetName val="1-1평균터파기고(1)"/>
      <sheetName val="단가산출서"/>
      <sheetName val="공정data"/>
      <sheetName val="인건비 "/>
      <sheetName val="설계내역2"/>
      <sheetName val="공종단가"/>
      <sheetName val="증감대비"/>
      <sheetName val="배지거총재료집계표"/>
      <sheetName val="cal"/>
      <sheetName val="1_CB"/>
      <sheetName val="옹벽공_수량집계표"/>
      <sheetName val="A-8_PD(도로중앙)"/>
      <sheetName val="Flaer_Area"/>
      <sheetName val="건축내역서_(경제상무실)"/>
      <sheetName val="설내역서_"/>
      <sheetName val="일위산출"/>
      <sheetName val="금호"/>
      <sheetName val="법면단"/>
      <sheetName val="1공구내역서(1)"/>
      <sheetName val="수토공단위당"/>
      <sheetName val="이름"/>
      <sheetName val="급여표"/>
      <sheetName val="직원투입계획"/>
      <sheetName val="쇠(1)"/>
      <sheetName val="가격(3)"/>
      <sheetName val="어음수표추가테스트"/>
      <sheetName val="90.03실행 "/>
      <sheetName val="1차기성"/>
      <sheetName val="코스모공장 (어음)"/>
      <sheetName val="3"/>
      <sheetName val="4"/>
      <sheetName val="6"/>
      <sheetName val="집행안"/>
      <sheetName val="가로등설치"/>
      <sheetName val="공사비_NDE"/>
      <sheetName val="업무처리전"/>
      <sheetName val="노단"/>
      <sheetName val="단산"/>
      <sheetName val="명세"/>
      <sheetName val="일대"/>
      <sheetName val="아파트 내역"/>
      <sheetName val="TOSHIBA-Structure"/>
      <sheetName val="포집"/>
      <sheetName val="원가계산서 "/>
      <sheetName val="(2)자금(신용)"/>
      <sheetName val="개별직종노임단가(2005.1)"/>
      <sheetName val="細目"/>
      <sheetName val="15-1)VE제안서(유형2,4)"/>
      <sheetName val="01"/>
      <sheetName val="공통가설(기준안)"/>
      <sheetName val="지장물헐기조서"/>
      <sheetName val="입출재고현황 (2)"/>
      <sheetName val="가설"/>
      <sheetName val="일람표"/>
      <sheetName val="신축(단위)"/>
      <sheetName val="배수관토공산출"/>
      <sheetName val="형질변경"/>
      <sheetName val="경비"/>
      <sheetName val="보안등"/>
      <sheetName val="단가산출서 (2)"/>
      <sheetName val="비품"/>
      <sheetName val="새공통(96임금인상기준)"/>
      <sheetName val="gyun"/>
      <sheetName val="관일"/>
      <sheetName val="하도급계획"/>
      <sheetName val="단가조사표"/>
      <sheetName val="설계내역서(기계)"/>
      <sheetName val="1.3.1절점좌표"/>
      <sheetName val="1.1설계기준"/>
      <sheetName val="6차2회변경내역서"/>
      <sheetName val="견적보고"/>
      <sheetName val="ELEC"/>
      <sheetName val="16-1"/>
      <sheetName val="직접재료비데이타"/>
      <sheetName val="______PROJECT_hb___1__________2"/>
      <sheetName val="앉음벽 (2)"/>
      <sheetName val="집행내역(190403)"/>
      <sheetName val="총괄철근집계표"/>
      <sheetName val="설원"/>
      <sheetName val="일용노임단가"/>
      <sheetName val="Detail"/>
      <sheetName val="부대단위수량"/>
      <sheetName val="산출근거(수정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 refreshError="1"/>
      <sheetData sheetId="626" refreshError="1"/>
      <sheetData sheetId="627" refreshError="1"/>
      <sheetData sheetId="628" refreshError="1"/>
      <sheetData sheetId="629"/>
      <sheetData sheetId="630"/>
      <sheetData sheetId="631"/>
      <sheetData sheetId="632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/>
      <sheetData sheetId="951"/>
      <sheetData sheetId="952"/>
      <sheetData sheetId="953"/>
      <sheetData sheetId="954"/>
      <sheetData sheetId="955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-P"/>
      <sheetName val="할증 "/>
    </sheetNames>
    <sheetDataSet>
      <sheetData sheetId="0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서(1)"/>
      <sheetName val="(1)"/>
      <sheetName val="(2)"/>
    </sheetNames>
    <sheetDataSet>
      <sheetData sheetId="0"/>
      <sheetData sheetId="1"/>
      <sheetData sheetId="2">
        <row r="2">
          <cell r="H2">
            <v>900</v>
          </cell>
          <cell r="L2">
            <v>200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표지"/>
      <sheetName val="도급표지 "/>
      <sheetName val="부대표지"/>
      <sheetName val="세로"/>
      <sheetName val="토  목"/>
      <sheetName val="조  경"/>
      <sheetName val="전 기"/>
      <sheetName val="건  축"/>
      <sheetName val="건축설비"/>
      <sheetName val="기계"/>
      <sheetName val="제어계측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연돌일위집계"/>
      <sheetName val="laroux"/>
      <sheetName val="1.관로"/>
      <sheetName val="2.케이블"/>
      <sheetName val="3.맨홀"/>
      <sheetName val="4.활주로등"/>
      <sheetName val="5.활주로종,말단등"/>
      <sheetName val="6.진입등신설"/>
      <sheetName val="7.섬광등신설"/>
      <sheetName val="8.말단식별등신설"/>
      <sheetName val="9.유도로등 및 유도안내등신설"/>
      <sheetName val="10.거리등"/>
      <sheetName val="11.PAPI이설"/>
      <sheetName val="12.풍향등 신설"/>
      <sheetName val="13.신호등"/>
      <sheetName val="14.PAD TR신설"/>
      <sheetName val="15.배수펌프장 및 수문전력"/>
      <sheetName val="16.기존 항공등화 철거공사"/>
      <sheetName val="17.MA-1A"/>
      <sheetName val="일위대가(최종)"/>
      <sheetName val="산출근거(최종)"/>
      <sheetName val="안내등"/>
      <sheetName val="일위대가"/>
      <sheetName val="5.활주로 종,말단등"/>
      <sheetName val="6.진입등 신설"/>
      <sheetName val="9.유도등 및 안내등"/>
      <sheetName val="10. 거리등 및 표시등 신설"/>
      <sheetName val="14.PAD TR 신설"/>
      <sheetName val="단가 및 재료비"/>
      <sheetName val="중기사용료"/>
      <sheetName val="중기사용료산출근거"/>
      <sheetName val="단가산출1"/>
      <sheetName val="단가산출2"/>
      <sheetName val="일위대가data"/>
      <sheetName val="이름표"/>
      <sheetName val="일위대가 (2)"/>
      <sheetName val="전체내역 (2)"/>
      <sheetName val="중계소방"/>
      <sheetName val="내역표지"/>
      <sheetName val="도급표지 "/>
      <sheetName val="부대표지"/>
      <sheetName val="세로"/>
      <sheetName val="토  목"/>
      <sheetName val="조  경"/>
      <sheetName val="전 기"/>
      <sheetName val="건  축"/>
      <sheetName val="건축설비"/>
      <sheetName val="기계"/>
      <sheetName val="제어계측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총괄"/>
      <sheetName val="구간별"/>
      <sheetName val="교량공"/>
      <sheetName val="ABUT수량-A1"/>
      <sheetName val="실행철강하도"/>
      <sheetName val="노임"/>
      <sheetName val="투찰"/>
      <sheetName val="수안보-MBR1"/>
      <sheetName val="Module1"/>
      <sheetName val="Sheet1"/>
      <sheetName val="동원(3)"/>
      <sheetName val="예정(3)"/>
      <sheetName val="단가비교표"/>
      <sheetName val="공사비집계"/>
      <sheetName val="전산소모"/>
      <sheetName val="터널조도"/>
      <sheetName val="설비"/>
      <sheetName val="DATE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H-PILE수량집계"/>
      <sheetName val="실행대비"/>
      <sheetName val="건축"/>
      <sheetName val="8.석축단위(H=1.5M)"/>
      <sheetName val="BID"/>
      <sheetName val="토적표"/>
      <sheetName val="돌담교 상부수량"/>
      <sheetName val="SLAB&quot;1&quot;"/>
      <sheetName val="수량-가로등"/>
      <sheetName val="단가"/>
      <sheetName val="말뚝지지력산정"/>
      <sheetName val="우수받이"/>
      <sheetName val="설명서 "/>
      <sheetName val="토목"/>
      <sheetName val="해평견적"/>
      <sheetName val="역T형교대(말뚝기초)"/>
      <sheetName val="A2"/>
      <sheetName val="토목주소"/>
      <sheetName val="기안"/>
      <sheetName val="단위수량"/>
      <sheetName val="테이블"/>
      <sheetName val="1단계"/>
      <sheetName val="원가계산"/>
      <sheetName val="POL6차-PIPING"/>
      <sheetName val="b_balju_cho"/>
      <sheetName val="가시설수량"/>
      <sheetName val="일위대가9803"/>
      <sheetName val="내역서1999.8최종"/>
      <sheetName val="기초단가"/>
      <sheetName val="중기손료"/>
      <sheetName val="산출근거"/>
      <sheetName val="3BL공동구 수량"/>
      <sheetName val="산근"/>
      <sheetName val="총괄"/>
      <sheetName val="INPUT"/>
      <sheetName val="수량산출"/>
      <sheetName val="견적단가"/>
      <sheetName val="설계기준"/>
      <sheetName val="내역1"/>
      <sheetName val="데이타"/>
      <sheetName val="단가대비표"/>
      <sheetName val="노임단가"/>
      <sheetName val="SAP_INPUT"/>
      <sheetName val="갑지(추정)"/>
      <sheetName val="개산공사비"/>
      <sheetName val="철거산출근거"/>
      <sheetName val="건축명"/>
      <sheetName val="기계명"/>
      <sheetName val="전기명"/>
      <sheetName val="토목명"/>
      <sheetName val="날개벽수량표"/>
      <sheetName val="입력자료"/>
      <sheetName val="6PILE  (돌출)"/>
      <sheetName val="구체"/>
      <sheetName val="좌측날개벽"/>
      <sheetName val="우측날개벽"/>
      <sheetName val="단중표"/>
      <sheetName val="식재인부"/>
      <sheetName val="노무비단가"/>
      <sheetName val="2.토목공사"/>
      <sheetName val="3.하중산정4.지지력"/>
      <sheetName val="8.PILE  (돌출)"/>
      <sheetName val="전기"/>
      <sheetName val="노임이"/>
      <sheetName val="실행철강하도"/>
      <sheetName val="집수정(600-700)"/>
      <sheetName val="제원및배치"/>
      <sheetName val="돌담교_상부수량"/>
      <sheetName val="CON기초"/>
      <sheetName val="설계명세서"/>
      <sheetName val="공사개요"/>
      <sheetName val="설계예시"/>
      <sheetName val="내역서 제출"/>
      <sheetName val="2.가정단면"/>
      <sheetName val="사급자재"/>
      <sheetName val="방음벽기초"/>
      <sheetName val="2호맨홀공제수량"/>
      <sheetName val="교각계산"/>
      <sheetName val="중동공구"/>
      <sheetName val="안전장치"/>
      <sheetName val="2000전체분"/>
      <sheetName val="2000년1차"/>
      <sheetName val="관급자재대"/>
      <sheetName val="BOX-1510"/>
      <sheetName val="건물철거"/>
      <sheetName val="기타배수구조물깨기-단위수량"/>
      <sheetName val="CON'C"/>
      <sheetName val="표지"/>
      <sheetName val="데리네이타현황"/>
      <sheetName val="맨홀수량"/>
      <sheetName val="노임,재료비"/>
      <sheetName val="정부노임단가"/>
      <sheetName val="T13(P68~72,78)"/>
      <sheetName val="6호기"/>
      <sheetName val="Macro2"/>
      <sheetName val="년도별노임표"/>
      <sheetName val="중기목록표"/>
      <sheetName val="자재단가"/>
      <sheetName val="소비자가"/>
      <sheetName val="건축내역"/>
      <sheetName val="단가조사서"/>
      <sheetName val="FILE1"/>
      <sheetName val="입찰안"/>
      <sheetName val="ABUT수량-A1"/>
      <sheetName val="건축일위"/>
      <sheetName val="그라우팅일위"/>
      <sheetName val="수목단가"/>
      <sheetName val="시설수량표"/>
      <sheetName val="식재수량표"/>
      <sheetName val="내역표지"/>
      <sheetName val="#REF"/>
      <sheetName val="대전가오_견출_집계표"/>
      <sheetName val="공사"/>
      <sheetName val="노임"/>
      <sheetName val="일위목록"/>
      <sheetName val="문산방향-교대(A2)"/>
      <sheetName val="건축내역서"/>
      <sheetName val="설비내역서"/>
      <sheetName val="전기내역서"/>
      <sheetName val="집계표"/>
      <sheetName val="공사비 증감 내역서"/>
      <sheetName val="대비"/>
      <sheetName val="신규보류입력"/>
      <sheetName val="이름정의"/>
      <sheetName val="입력"/>
      <sheetName val="초기화면"/>
      <sheetName val="Sheet3"/>
      <sheetName val="DATE2001"/>
      <sheetName val="평가데이터"/>
      <sheetName val="내역을"/>
      <sheetName val="COPING"/>
      <sheetName val="빗물받이(910-510-410)"/>
      <sheetName val="Sheet1"/>
      <sheetName val="Sheet2"/>
      <sheetName val="기존건물 깨기원단위"/>
      <sheetName val="단면치수"/>
      <sheetName val="적용기준"/>
      <sheetName val="터파기및재료"/>
      <sheetName val="갑지"/>
      <sheetName val="I一般比"/>
      <sheetName val="Sheet5"/>
      <sheetName val="용수량(생활용수)"/>
      <sheetName val="연결관암거"/>
      <sheetName val="예산명세서"/>
      <sheetName val="자료입력"/>
      <sheetName val="DATE"/>
      <sheetName val="도로"/>
      <sheetName val="원가계산서"/>
      <sheetName val="setup"/>
      <sheetName val="경비_원본"/>
      <sheetName val="99노임기준"/>
      <sheetName val="대림경상68억"/>
      <sheetName val="구조물철거타공정이월"/>
      <sheetName val="작업입력"/>
      <sheetName val="Macro1"/>
      <sheetName val="2003상반기노임기준"/>
      <sheetName val="총괄표"/>
      <sheetName val="초"/>
      <sheetName val="가도공"/>
      <sheetName val="토공개요C"/>
      <sheetName val="정공공사"/>
      <sheetName val="관경별내역서"/>
      <sheetName val="2-1. 경관조명 내역총괄표"/>
      <sheetName val="공사원가계산서"/>
      <sheetName val="도급예산내역서총괄표"/>
      <sheetName val="기계경비(시간당)"/>
      <sheetName val="램머"/>
      <sheetName val="수량"/>
      <sheetName val="수로BOX"/>
      <sheetName val="대창(함평)"/>
      <sheetName val="대창(장성)"/>
      <sheetName val="대창(함평)-창열"/>
      <sheetName val="덕전리"/>
      <sheetName val="내역"/>
      <sheetName val="실행내역(10.13)"/>
      <sheetName val="부대내역"/>
      <sheetName val="도급"/>
      <sheetName val="내역서"/>
      <sheetName val="일반수량"/>
      <sheetName val="물가시세"/>
      <sheetName val="Total"/>
      <sheetName val="7.PILE  (돌출)"/>
      <sheetName val="터파기단면도(보도)"/>
      <sheetName val="단가 및 재료비"/>
      <sheetName val="중기사용료산출근거"/>
      <sheetName val="산출내역서집계표"/>
      <sheetName val="BOX(1.5X1.5)"/>
      <sheetName val="날개벽(TYPE2)"/>
      <sheetName val="청주(철골발주의뢰서)"/>
      <sheetName val="일위대가표"/>
      <sheetName val="차액보증"/>
      <sheetName val="밸브설치"/>
      <sheetName val="계단"/>
      <sheetName val=" 상부공통집계(총괄)"/>
      <sheetName val="공구"/>
      <sheetName val="관로토공"/>
      <sheetName val="증감내역서"/>
      <sheetName val="1구간FRP수량산출"/>
      <sheetName val="각사별공사비분개 "/>
      <sheetName val="조작대(1연)"/>
      <sheetName val="설계변경총괄표(계산식)"/>
      <sheetName val="시장성초안camera"/>
      <sheetName val="슬래브 -연속(3경간)"/>
      <sheetName val="배수공수집"/>
      <sheetName val="우수공"/>
      <sheetName val="개별직종노임단가(2003.9)"/>
      <sheetName val="토공개요"/>
      <sheetName val="토공(1)"/>
      <sheetName val="골조시행"/>
      <sheetName val="1.설계조건"/>
      <sheetName val="N賃率-職"/>
      <sheetName val="대로근거"/>
      <sheetName val="중로근거"/>
      <sheetName val="가감수량"/>
      <sheetName val="맨홀수량산출"/>
      <sheetName val="3-구교-오리지날"/>
      <sheetName val="99노임단가"/>
      <sheetName val="보도교산출근거"/>
      <sheetName val="공종별자재"/>
      <sheetName val="환경기계공정표 (3)"/>
      <sheetName val="견적서"/>
      <sheetName val="원가&amp;하도급원가"/>
      <sheetName val="각형맨홀"/>
      <sheetName val="시설일위"/>
      <sheetName val="식재일위"/>
      <sheetName val="준공조서"/>
      <sheetName val="공사준공계"/>
      <sheetName val="준공검사보고서"/>
      <sheetName val="투찰"/>
      <sheetName val="L_RPTB02_01"/>
      <sheetName val="pier-1"/>
      <sheetName val="Sheet1 (2)"/>
      <sheetName val="FAB별"/>
      <sheetName val="기본데이타입력"/>
      <sheetName val="단가산출2"/>
      <sheetName val="실행"/>
      <sheetName val="tggwan(mac)"/>
      <sheetName val="HVAC"/>
      <sheetName val="대공종"/>
      <sheetName val="격점수량"/>
      <sheetName val="3련 BOX"/>
      <sheetName val="AS포장복구 "/>
      <sheetName val="EQUIP LIST"/>
      <sheetName val="DATA"/>
      <sheetName val="역T형"/>
      <sheetName val="재료비"/>
      <sheetName val="중기단가LIST"/>
      <sheetName val="산출기준"/>
      <sheetName val="개별직종노임"/>
      <sheetName val="엔지니어링노임"/>
      <sheetName val="부속동"/>
      <sheetName val="기본일위"/>
      <sheetName val="2"/>
      <sheetName val="II손익관리"/>
      <sheetName val="장비종합부표"/>
      <sheetName val="집계표_식재"/>
      <sheetName val="부표"/>
      <sheetName val="기본단가표"/>
      <sheetName val="방수"/>
      <sheetName val="포장자재집계표"/>
      <sheetName val="물가단가"/>
      <sheetName val="제표일위대가"/>
      <sheetName val="208-238"/>
      <sheetName val="노무비"/>
      <sheetName val="2공구산출내역"/>
      <sheetName val="식재가격"/>
      <sheetName val="식재총괄"/>
      <sheetName val="교각1"/>
      <sheetName val="단가산출서1"/>
      <sheetName val="바닥판"/>
      <sheetName val="입력DATA"/>
      <sheetName val="총괄내역서"/>
      <sheetName val="신천3호용수로"/>
      <sheetName val="CC16-내역서"/>
      <sheetName val="4.2유효폭의 계산"/>
      <sheetName val="이토변실"/>
      <sheetName val="단위단가"/>
      <sheetName val="교대(A1)"/>
      <sheetName val="건축공사실행"/>
      <sheetName val="건축계약내역"/>
      <sheetName val="수량산출서"/>
      <sheetName val="일위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Macro(차단기)"/>
      <sheetName val="프랜트면허"/>
      <sheetName val="JUCKEYK"/>
      <sheetName val="터널굴착단산"/>
      <sheetName val="터널구조물산근"/>
      <sheetName val="COVER"/>
      <sheetName val="철근량 산정"/>
      <sheetName val="구분표"/>
      <sheetName val="원형맨홀수량"/>
      <sheetName val="개거산출내역"/>
      <sheetName val="unitpric"/>
      <sheetName val="noyim"/>
      <sheetName val="설계내역서"/>
      <sheetName val="준비공"/>
      <sheetName val="목교수량산출"/>
      <sheetName val="운임료"/>
      <sheetName val="Front"/>
      <sheetName val="wall"/>
      <sheetName val="집계"/>
      <sheetName val="실행(ALT1)"/>
      <sheetName val="설계설명서"/>
      <sheetName val="총 원가계산"/>
      <sheetName val="사  업  비  수  지  예  산  서"/>
      <sheetName val="원가"/>
      <sheetName val="종배수단위_CON기초"/>
      <sheetName val="sw1"/>
      <sheetName val="목포방향"/>
      <sheetName val="노무자도장2"/>
      <sheetName val="종형증설공"/>
      <sheetName val="노임단가 (2)"/>
      <sheetName val="산출3-동력"/>
      <sheetName val="산출4-전등"/>
      <sheetName val="기초자료입력"/>
      <sheetName val="준공정산"/>
      <sheetName val="철거현황"/>
      <sheetName val="2000노임기준"/>
      <sheetName val="설비공사(4)"/>
      <sheetName val="기계경비"/>
      <sheetName val="D"/>
      <sheetName val="노.표-조"/>
      <sheetName val="단관데이터"/>
      <sheetName val="이형관데이터"/>
      <sheetName val="일위대가목차"/>
      <sheetName val="양식3"/>
      <sheetName val="위생"/>
      <sheetName val="고창방향"/>
      <sheetName val="캔개발배경"/>
      <sheetName val="캔판매목표"/>
      <sheetName val="시장"/>
      <sheetName val="손익"/>
      <sheetName val="일정표"/>
      <sheetName val="개요"/>
      <sheetName val="마케팅"/>
      <sheetName val="목차"/>
      <sheetName val="추정손익"/>
      <sheetName val="할당"/>
      <sheetName val="실적"/>
      <sheetName val="제목"/>
      <sheetName val="원가,목표"/>
      <sheetName val="판매"/>
      <sheetName val="판촉"/>
      <sheetName val="협조"/>
      <sheetName val="CONCRETE"/>
      <sheetName val="입력란"/>
      <sheetName val="97노임단가"/>
      <sheetName val="내역- CCTV"/>
      <sheetName val="토목공사일반"/>
      <sheetName val="공사비산출내역"/>
      <sheetName val="정의"/>
      <sheetName val="type-F"/>
      <sheetName val="시노501"/>
      <sheetName val="제경비"/>
      <sheetName val="입력(K0)"/>
      <sheetName val="장비"/>
      <sheetName val="토공"/>
      <sheetName val="참여현황 (직원)"/>
      <sheetName val="견적1"/>
      <sheetName val="배수관산출"/>
      <sheetName val="견적갑지"/>
      <sheetName val="물량내역"/>
      <sheetName val="장비집계"/>
      <sheetName val="가설공사비"/>
      <sheetName val="도로구조공사비"/>
      <sheetName val="도로토공공사비"/>
      <sheetName val="여수토공사비"/>
      <sheetName val="대구은행"/>
      <sheetName val="대3류 "/>
      <sheetName val="기초수량자료"/>
      <sheetName val="우각부보강"/>
      <sheetName val="간지"/>
      <sheetName val="인부신상자료"/>
      <sheetName val="0226"/>
      <sheetName val="터널조도"/>
      <sheetName val="001"/>
      <sheetName val="ITEM"/>
      <sheetName val="ilch"/>
      <sheetName val="Sheet4"/>
      <sheetName val="2F 회의실견적(5_14 일대)"/>
      <sheetName val="을"/>
      <sheetName val="토공(우물통,기타) "/>
      <sheetName val="Y-WORK"/>
      <sheetName val="공통가설"/>
      <sheetName val="1-1"/>
      <sheetName val="총_구조물공"/>
      <sheetName val="DHEQSUPT"/>
      <sheetName val="(X)품셈집계"/>
      <sheetName val="원형1호맨홀토공수량"/>
      <sheetName val="잡비계산"/>
      <sheetName val="단가산출1"/>
      <sheetName val="인제내역"/>
      <sheetName val="포장집계"/>
      <sheetName val="포장연장"/>
      <sheetName val="내역서적용수량"/>
      <sheetName val="지급자재"/>
      <sheetName val="식재"/>
      <sheetName val="시설물"/>
      <sheetName val="식재출력용"/>
      <sheetName val="유지관리"/>
      <sheetName val="연동내역"/>
      <sheetName val="건설성적"/>
      <sheetName val="토공분배표"/>
      <sheetName val="산출2-전력"/>
      <sheetName val="산출9-TRAY"/>
      <sheetName val="설계개요"/>
      <sheetName val="GT 1050x650"/>
      <sheetName val="분전반계산서(석관)"/>
      <sheetName val="학습율"/>
      <sheetName val="본문"/>
      <sheetName val="참조"/>
      <sheetName val="2.대외공문"/>
      <sheetName val="아파트"/>
      <sheetName val="부대시설"/>
      <sheetName val="경율산정.XLS"/>
      <sheetName val="변화치수"/>
      <sheetName val="코드표"/>
      <sheetName val="돌담교_상부수량1"/>
      <sheetName val="3BL공동구_수량"/>
      <sheetName val="내역서1999_8최종"/>
      <sheetName val="8_석축단위(H=1_5M)"/>
      <sheetName val="2_가정단면"/>
      <sheetName val="6PILE__(돌출)"/>
      <sheetName val="2_토목공사"/>
      <sheetName val="_상부공통집계(총괄)"/>
      <sheetName val="공사비예산서(토목분)"/>
      <sheetName val="검측감리공제요율"/>
      <sheetName val="시공감리공제요율"/>
      <sheetName val="책임감리공제요율"/>
      <sheetName val="공사일위대가"/>
      <sheetName val="식생블럭단위수량"/>
      <sheetName val="토목검측서"/>
      <sheetName val="준공조서갑지"/>
      <sheetName val="Sheet17"/>
      <sheetName val="우수"/>
      <sheetName val="직재"/>
      <sheetName val="재집"/>
      <sheetName val="BOQ"/>
      <sheetName val="지수"/>
      <sheetName val="거래처등록"/>
      <sheetName val="참고자료"/>
      <sheetName val="제잡비"/>
      <sheetName val="날개벽"/>
      <sheetName val="교대철근집계"/>
      <sheetName val="설계"/>
      <sheetName val="토사(PE)"/>
      <sheetName val="총정리"/>
      <sheetName val="INPUTDATA"/>
      <sheetName val="간접"/>
      <sheetName val="woo(mac)"/>
      <sheetName val="설치조서"/>
      <sheetName val="배수공집계표"/>
      <sheetName val="예정공정표"/>
      <sheetName val="건축공사"/>
      <sheetName val="1~9 하중계산"/>
      <sheetName val="PL단가산정"/>
      <sheetName val="그림"/>
      <sheetName val="그림2"/>
      <sheetName val="1.토공"/>
      <sheetName val="가시설(TYPE-A)"/>
      <sheetName val="주공 갑지"/>
      <sheetName val="01노임적용기준"/>
      <sheetName val="을지"/>
      <sheetName val="단가비교표"/>
      <sheetName val="건설사업관리 공제요율"/>
      <sheetName val="건설공사 감리원 배치기준"/>
      <sheetName val="책임감리 공제요율"/>
      <sheetName val="소방"/>
      <sheetName val="산정표"/>
      <sheetName val="세목전체"/>
      <sheetName val="금액"/>
      <sheetName val="단가조사"/>
      <sheetName val="BS2"/>
      <sheetName val="자재단가_사급"/>
      <sheetName val="중기적산목록"/>
      <sheetName val="과거자료"/>
      <sheetName val="공사비"/>
      <sheetName val="간이(갑)"/>
      <sheetName val="예총"/>
      <sheetName val="Bldg Brkdown"/>
      <sheetName val="1호맨홀토공"/>
      <sheetName val="지점별강우량"/>
      <sheetName val="노임자재단가"/>
      <sheetName val="기초자료"/>
      <sheetName val="소요자재명세서"/>
      <sheetName val="검사원"/>
      <sheetName val="건축집계"/>
      <sheetName val="98수문일위"/>
      <sheetName val="내역서_제출"/>
      <sheetName val="8_PILE__(돌출)"/>
      <sheetName val="EQUIP_LIST"/>
      <sheetName val="BOX(1_5X1_5)"/>
      <sheetName val="7_PILE__(돌출)"/>
      <sheetName val="공사비_증감_내역서"/>
      <sheetName val="실행내역(10_13)"/>
      <sheetName val="현장경비"/>
      <sheetName val="가로등"/>
      <sheetName val="내역서(도급)"/>
      <sheetName val="계수시트"/>
      <sheetName val="1.견적보고서"/>
      <sheetName val="진주방향"/>
      <sheetName val="일위대가(가설)"/>
      <sheetName val="노임단가표"/>
      <sheetName val="노임DB"/>
      <sheetName val="공량산출서"/>
      <sheetName val="산출3-유도등"/>
      <sheetName val="산출2-동력"/>
      <sheetName val="산출2-피뢰침"/>
      <sheetName val="단가(자재)"/>
      <sheetName val="단가(노임)"/>
      <sheetName val="기초목록"/>
      <sheetName val="단위중량"/>
      <sheetName val="전등수량산출"/>
      <sheetName val="재료집계표"/>
      <sheetName val="수목표준대가"/>
      <sheetName val="플랜트 설치"/>
      <sheetName val="5사남"/>
      <sheetName val="단가목록"/>
      <sheetName val="설계서(동안동)"/>
      <sheetName val="준검 내역서"/>
      <sheetName val="15)VE제안서(유형1)"/>
      <sheetName val="12)아이디어 목록 및 개략평가"/>
      <sheetName val="11)VE 예비검토서"/>
      <sheetName val="15-3)VE제안서(가치향상 등)"/>
      <sheetName val="15-2)VE제안서(유형3)"/>
      <sheetName val="단위집계표"/>
      <sheetName val="시설국장자료"/>
      <sheetName val="설계예산서"/>
      <sheetName val="TOTAL_BOQ"/>
      <sheetName val="설계내역"/>
      <sheetName val="상부수량"/>
      <sheetName val="산출집계표"/>
      <sheetName val="노임단가(직종번호 순)"/>
      <sheetName val="대창토공"/>
      <sheetName val="출력"/>
      <sheetName val="근로자명단"/>
      <sheetName val="참조자료"/>
      <sheetName val="단위량당중기"/>
      <sheetName val="BSD (2)"/>
      <sheetName val="교대"/>
      <sheetName val="설계내역2"/>
      <sheetName val="매원개착터널총괄"/>
      <sheetName val="천방교접속"/>
      <sheetName val="수량집계"/>
      <sheetName val="노무비계"/>
      <sheetName val="기초수량산출서"/>
      <sheetName val="단가산출서 (2)"/>
      <sheetName val="단가산출서"/>
      <sheetName val="4.2.1 마루높이 검토"/>
      <sheetName val="c_balju"/>
      <sheetName val="산출서-1"/>
      <sheetName val="산출서-수식"/>
      <sheetName val="포장수량"/>
      <sheetName val="자단"/>
      <sheetName val="48일위"/>
      <sheetName val="48수량"/>
      <sheetName val="22수량"/>
      <sheetName val="49일위"/>
      <sheetName val="22일위"/>
      <sheetName val="49수량"/>
      <sheetName val="산업"/>
      <sheetName val="수량산출서-2"/>
      <sheetName val="가시설단위수량"/>
      <sheetName val="약품공급2"/>
      <sheetName val="수지예산"/>
      <sheetName val="7월천안현장 집계표"/>
      <sheetName val="장비.자재"/>
      <sheetName val="장비명세서"/>
      <sheetName val=" 노무집계"/>
      <sheetName val="일용노무비"/>
      <sheetName val="음료실행"/>
      <sheetName val="1호맨홀수량산출"/>
      <sheetName val="횡배수관수량집계"/>
      <sheetName val="횡배수관기초"/>
      <sheetName val=""/>
      <sheetName val="기계경비산출기준"/>
      <sheetName val="기계경비목록"/>
      <sheetName val="건설기계가격1"/>
      <sheetName val="회사기초자료"/>
      <sheetName val="2.재료비"/>
      <sheetName val="12.보오링"/>
      <sheetName val="18.공내수압탄성자연"/>
      <sheetName val="01 Summary"/>
      <sheetName val="CW,HW,NW"/>
      <sheetName val="SAN"/>
      <sheetName val="03 Rev.Log"/>
      <sheetName val="NN"/>
      <sheetName val="내역(포장)"/>
      <sheetName val="매인"/>
      <sheetName val="1_설계조건"/>
      <sheetName val="3련_BOX"/>
      <sheetName val="설명서_"/>
      <sheetName val="2-1__경관조명_내역총괄표"/>
      <sheetName val="단가_및_재료비"/>
      <sheetName val="4_2유효폭의_계산"/>
      <sheetName val="AS포장복구_"/>
      <sheetName val="개별직종노임단가(2003_9)"/>
      <sheetName val="총_원가계산"/>
      <sheetName val="Sheet1_(2)"/>
      <sheetName val="기존건물_깨기원단위"/>
      <sheetName val="철근량_산정"/>
      <sheetName val="사__업__비__수__지__예__산__서"/>
      <sheetName val="환경기계공정표_(3)"/>
      <sheetName val="각사별공사비분개_"/>
      <sheetName val="슬래브_-연속(3경간)"/>
      <sheetName val="노임단가_(2)"/>
      <sheetName val="참여현황_(직원)"/>
      <sheetName val="노_표-조"/>
      <sheetName val="2F_회의실견적(5_14_일대)"/>
      <sheetName val="토공(우물통,기타)_"/>
      <sheetName val="대3류_"/>
      <sheetName val="내역-_CCTV"/>
      <sheetName val="건설사업관리_공제요율"/>
      <sheetName val="건설공사_감리원_배치기준"/>
      <sheetName val="책임감리_공제요율"/>
      <sheetName val="1~9_하중계산"/>
      <sheetName val="단가산출서_(2)"/>
      <sheetName val="산출근거(9)"/>
      <sheetName val="중기비"/>
      <sheetName val="단가조사표(노무비)"/>
      <sheetName val="토공구역구분(출력안함)"/>
      <sheetName val="간지02)"/>
      <sheetName val="직접구매"/>
      <sheetName val="간지03 )"/>
      <sheetName val="주요자재xxxxxx"/>
      <sheetName val="1.레미콘"/>
      <sheetName val="2.관집계"/>
      <sheetName val="3.제수밸브"/>
      <sheetName val="4.각종주철제"/>
      <sheetName val="5.유량계"/>
      <sheetName val="1.골재집계"/>
      <sheetName val="2.철근집계"/>
      <sheetName val="3.관세척"/>
      <sheetName val="4.분기관"/>
      <sheetName val="간지04)"/>
      <sheetName val="총괄자재집계표"/>
      <sheetName val="간지05)"/>
      <sheetName val="상수공 토공집계표"/>
      <sheetName val="우수공자재집계표"/>
      <sheetName val="시모자"/>
      <sheetName val="설직재-1"/>
      <sheetName val="4)유동표"/>
      <sheetName val="CTEMCOST"/>
      <sheetName val="6.7현장운영"/>
      <sheetName val="결재갑지"/>
      <sheetName val="동일대내"/>
      <sheetName val="결재란"/>
      <sheetName val="2.견적조건 정보"/>
      <sheetName val="공간분류체계"/>
      <sheetName val="부위별항목"/>
      <sheetName val="영향요인"/>
      <sheetName val="직접비"/>
      <sheetName val="설비(제출)"/>
      <sheetName val="포장공집계"/>
      <sheetName val="주요자재집계"/>
      <sheetName val="Lr"/>
      <sheetName val="자재목록"/>
      <sheetName val="노임목록"/>
      <sheetName val="시행후면적"/>
      <sheetName val="준검_내역서"/>
      <sheetName val="12)아이디어_목록_및_개략평가"/>
      <sheetName val="11)VE_예비검토서"/>
      <sheetName val="15-3)VE제안서(가치향상_등)"/>
      <sheetName val="식재(예송)"/>
      <sheetName val="부대공수량산출"/>
      <sheetName val="친환경주택"/>
      <sheetName val="PIER토수량"/>
      <sheetName val="RDP2"/>
      <sheetName val="공사요율"/>
      <sheetName val="중기목록"/>
      <sheetName val="중기가격"/>
      <sheetName val="도급예산내역서봉투"/>
      <sheetName val="설계산출표지"/>
      <sheetName val="을부담운반비"/>
      <sheetName val="설계산출기초"/>
      <sheetName val="운반비산출"/>
      <sheetName val="단가표"/>
      <sheetName val="궤도연장(종합)"/>
      <sheetName val="궤도연장(2단계)"/>
      <sheetName val="궤도연장(1단계)"/>
      <sheetName val="궤도부설연장1단계"/>
      <sheetName val="슬래브일반(포항방향 B=12.3m)"/>
      <sheetName val="수량산출(음암)"/>
      <sheetName val="용산1(해보)"/>
      <sheetName val="5정거장"/>
      <sheetName val="1-3길내기"/>
      <sheetName val="b_balju"/>
      <sheetName val="구역화물"/>
      <sheetName val="건설기계가격"/>
      <sheetName val="자재 집계표"/>
      <sheetName val="산근cad용"/>
      <sheetName val="산근(계단)"/>
      <sheetName val="주차구획선수량"/>
      <sheetName val="판매시설"/>
      <sheetName val="설명"/>
      <sheetName val="일반수량산출"/>
      <sheetName val="공문"/>
      <sheetName val="설계조건"/>
      <sheetName val="보고서"/>
      <sheetName val="신당동집계표"/>
      <sheetName val="신고분기설정참고"/>
      <sheetName val="거래처자료등록"/>
      <sheetName val="순공사비"/>
      <sheetName val="UNIT"/>
      <sheetName val="건설기계"/>
      <sheetName val="단가산출"/>
      <sheetName val="1.일위대가"/>
      <sheetName val="부안일위"/>
      <sheetName val="산림조사비"/>
      <sheetName val="요율표"/>
      <sheetName val="기초코드"/>
      <sheetName val="97(US,EP,PCT,KR)"/>
      <sheetName val="EQT-ESTN"/>
      <sheetName val="cal"/>
      <sheetName val="블록(들고리8개)"/>
      <sheetName val="부가세별도"/>
      <sheetName val="업체자료"/>
      <sheetName val="FAB计算式"/>
      <sheetName val="CUB结算式"/>
      <sheetName val="FAB B01计算式"/>
      <sheetName val="室外计算式"/>
      <sheetName val="PROCURE"/>
      <sheetName val="5.물량산출서"/>
      <sheetName val="입력용"/>
      <sheetName val="입력용집계"/>
      <sheetName val="00000"/>
      <sheetName val="결재"/>
      <sheetName val="공사비집계"/>
      <sheetName val="현장관리비 산출내역"/>
      <sheetName val="산출금액내역"/>
      <sheetName val="C1.공사개요"/>
      <sheetName val="A1.스케쥴"/>
      <sheetName val="식재일위대가"/>
      <sheetName val="물량표"/>
      <sheetName val="코스모공장 (어음)"/>
      <sheetName val="기둥(원형)"/>
      <sheetName val="폐기물발생(처리)내역-1"/>
      <sheetName val="빙축열"/>
      <sheetName val="절단표"/>
      <sheetName val="GT_1050x650"/>
      <sheetName val="1_토공"/>
      <sheetName val="돌담교_상부수량2"/>
      <sheetName val="내역서1999_8최종1"/>
      <sheetName val="2_토목공사1"/>
      <sheetName val="3BL공동구_수량1"/>
      <sheetName val="8_석축단위(H=1_5M)1"/>
      <sheetName val="2_가정단면1"/>
      <sheetName val="6PILE__(돌출)1"/>
      <sheetName val="_상부공통집계(총괄)1"/>
      <sheetName val="주공_갑지"/>
      <sheetName val="경율산정_XLS"/>
      <sheetName val="2_대외공문"/>
      <sheetName val="Bldg_Brkdown"/>
      <sheetName val="C3"/>
      <sheetName val="인건비"/>
      <sheetName val="신공항A-9(원가수정)"/>
      <sheetName val="대치판정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/>
      <sheetData sheetId="503"/>
      <sheetData sheetId="504"/>
      <sheetData sheetId="505"/>
      <sheetData sheetId="506"/>
      <sheetData sheetId="507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/>
      <sheetData sheetId="579"/>
      <sheetData sheetId="580"/>
      <sheetData sheetId="58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/>
      <sheetData sheetId="655"/>
      <sheetData sheetId="656" refreshError="1"/>
      <sheetData sheetId="657" refreshError="1"/>
      <sheetData sheetId="658" refreshError="1"/>
      <sheetData sheetId="659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/>
      <sheetData sheetId="667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/>
      <sheetData sheetId="674" refreshError="1"/>
      <sheetData sheetId="675" refreshError="1"/>
      <sheetData sheetId="676" refreshError="1"/>
      <sheetData sheetId="677" refreshError="1"/>
      <sheetData sheetId="678"/>
      <sheetData sheetId="679" refreshError="1"/>
      <sheetData sheetId="680" refreshError="1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/>
      <sheetData sheetId="697" refreshError="1"/>
      <sheetData sheetId="698" refreshError="1"/>
      <sheetData sheetId="699"/>
      <sheetData sheetId="700"/>
      <sheetData sheetId="70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/>
      <sheetData sheetId="749"/>
      <sheetData sheetId="750" refreshError="1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명세"/>
      <sheetName val="예산서"/>
      <sheetName val="명세서"/>
      <sheetName val="자료입력"/>
      <sheetName val="별표총괄"/>
      <sheetName val="설계명세서"/>
      <sheetName val="설계예시"/>
      <sheetName val="설계표지"/>
      <sheetName val="공예율"/>
      <sheetName val="가물설계"/>
      <sheetName val="노임이"/>
      <sheetName val="사업부배부A"/>
      <sheetName val="날개벽수량표"/>
      <sheetName val="예산분개"/>
      <sheetName val="찍기"/>
      <sheetName val="예가표"/>
      <sheetName val="현장관리비"/>
      <sheetName val="부대내역"/>
      <sheetName val="교각1"/>
      <sheetName val="품셈표"/>
      <sheetName val="토목내역서 (도급단가)"/>
      <sheetName val="2공구산출내역"/>
      <sheetName val="기초자료입력"/>
      <sheetName val="토사(PE)"/>
      <sheetName val="Sheet6"/>
      <sheetName val="견적"/>
      <sheetName val="공통가설"/>
      <sheetName val="2."/>
      <sheetName val="진주방향"/>
      <sheetName val="마산방향"/>
      <sheetName val="마산방향철근집계"/>
      <sheetName val="전선 및 전선관"/>
      <sheetName val="금액내역서"/>
      <sheetName val="북제주-표지"/>
      <sheetName val="부표총괄"/>
      <sheetName val="덕전리"/>
      <sheetName val="설계내역서"/>
      <sheetName val="공사예산하조서(O.K)"/>
      <sheetName val="대상공사(조달청)"/>
      <sheetName val="자료(통합)"/>
      <sheetName val="1차 내역서"/>
      <sheetName val="BEND LOSS"/>
      <sheetName val="온도 데이터"/>
      <sheetName val="경상"/>
      <sheetName val="건축공사 집계표"/>
      <sheetName val="골조"/>
      <sheetName val="가로등내역서"/>
      <sheetName val="내역서"/>
      <sheetName val="INPUT"/>
      <sheetName val="가시설(TYPE-A)"/>
      <sheetName val="1-1평균터파기고(1)"/>
      <sheetName val="#REF"/>
      <sheetName val="TB-내역서"/>
      <sheetName val="Sheet3"/>
      <sheetName val="패널"/>
      <sheetName val="70%"/>
      <sheetName val="입찰안"/>
      <sheetName val="투찰추정"/>
      <sheetName val="갑지"/>
      <sheetName val="단중표"/>
      <sheetName val="내역"/>
      <sheetName val="기본단가"/>
      <sheetName val="인건비단가"/>
      <sheetName val="원가계산서"/>
      <sheetName val="노임단가"/>
      <sheetName val="예산"/>
      <sheetName val="내역표지"/>
      <sheetName val="대비"/>
      <sheetName val="토목"/>
      <sheetName val="96노임기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측기"/>
      <sheetName val="도급"/>
      <sheetName val="5사남"/>
      <sheetName val="도급양식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tility검토"/>
      <sheetName val="MATERIAL"/>
      <sheetName val="WORK SCOPE"/>
      <sheetName val="REQUIREMENT"/>
      <sheetName val="갑지 "/>
      <sheetName val="내역서"/>
      <sheetName val="할증"/>
      <sheetName val="실행(갑)"/>
      <sheetName val="실행(을)"/>
      <sheetName val="ITB COST"/>
      <sheetName val="수리결과"/>
      <sheetName val="지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9"/>
  <sheetViews>
    <sheetView view="pageBreakPreview" topLeftCell="A20" zoomScale="130" zoomScaleNormal="85" zoomScaleSheetLayoutView="130" workbookViewId="0">
      <selection activeCell="H14" sqref="H14"/>
    </sheetView>
  </sheetViews>
  <sheetFormatPr defaultRowHeight="17.25"/>
  <cols>
    <col min="1" max="16384" width="9" style="9"/>
  </cols>
  <sheetData>
    <row r="1" spans="1:9" ht="26.25">
      <c r="A1" s="7"/>
      <c r="B1" s="8"/>
      <c r="C1" s="7"/>
      <c r="D1" s="7"/>
      <c r="E1" s="7"/>
      <c r="F1" s="7"/>
      <c r="G1" s="7"/>
    </row>
    <row r="2" spans="1:9" ht="26.25">
      <c r="A2" s="7"/>
      <c r="B2" s="8"/>
      <c r="C2" s="7"/>
      <c r="D2" s="7"/>
      <c r="E2" s="7"/>
      <c r="F2" s="7"/>
      <c r="G2" s="7"/>
    </row>
    <row r="3" spans="1:9" ht="26.25">
      <c r="A3" s="7"/>
      <c r="B3" s="8"/>
      <c r="C3" s="7"/>
      <c r="D3" s="7"/>
      <c r="E3" s="7"/>
      <c r="F3" s="7"/>
      <c r="G3" s="7"/>
    </row>
    <row r="4" spans="1:9" ht="26.25">
      <c r="A4" s="7"/>
      <c r="B4" s="8"/>
      <c r="C4" s="7"/>
      <c r="D4" s="7"/>
      <c r="E4" s="7"/>
      <c r="F4" s="7"/>
      <c r="G4" s="7"/>
    </row>
    <row r="5" spans="1:9" ht="31.5">
      <c r="A5" s="79" t="s">
        <v>5</v>
      </c>
      <c r="B5" s="79"/>
      <c r="C5" s="79"/>
      <c r="D5" s="79"/>
      <c r="E5" s="79"/>
      <c r="F5" s="79"/>
      <c r="G5" s="79"/>
      <c r="H5" s="79"/>
      <c r="I5" s="79"/>
    </row>
    <row r="6" spans="1:9" ht="12.75" customHeight="1">
      <c r="A6" s="10"/>
      <c r="B6" s="10"/>
      <c r="C6" s="10"/>
      <c r="D6" s="10"/>
      <c r="E6" s="10"/>
      <c r="F6" s="10"/>
      <c r="G6" s="10"/>
      <c r="H6" s="10"/>
      <c r="I6" s="10"/>
    </row>
    <row r="7" spans="1:9" ht="20.25">
      <c r="A7" s="80" t="s">
        <v>64</v>
      </c>
      <c r="B7" s="80"/>
      <c r="C7" s="80"/>
      <c r="D7" s="80"/>
      <c r="E7" s="80"/>
      <c r="F7" s="80"/>
      <c r="G7" s="80"/>
      <c r="H7" s="80"/>
      <c r="I7" s="80"/>
    </row>
    <row r="8" spans="1:9" ht="26.25">
      <c r="A8" s="6"/>
      <c r="B8" s="8"/>
      <c r="C8" s="6"/>
      <c r="D8" s="6"/>
      <c r="E8" s="6"/>
      <c r="F8" s="6"/>
      <c r="G8" s="6"/>
    </row>
    <row r="9" spans="1:9" ht="26.25">
      <c r="A9" s="6"/>
      <c r="B9" s="8"/>
      <c r="C9" s="6"/>
      <c r="D9" s="6"/>
      <c r="E9" s="6"/>
      <c r="F9" s="6"/>
      <c r="G9" s="6"/>
    </row>
    <row r="10" spans="1:9" ht="26.25">
      <c r="A10" s="6"/>
      <c r="B10" s="8"/>
      <c r="C10" s="6"/>
      <c r="D10" s="6"/>
      <c r="E10" s="6"/>
      <c r="F10" s="6"/>
      <c r="G10" s="6"/>
    </row>
    <row r="11" spans="1:9" ht="26.25">
      <c r="A11" s="8"/>
      <c r="B11" s="11"/>
      <c r="C11" s="6"/>
      <c r="D11" s="6"/>
      <c r="E11" s="6"/>
      <c r="F11" s="6"/>
      <c r="G11" s="6"/>
    </row>
    <row r="12" spans="1:9" ht="26.25">
      <c r="A12" s="8"/>
      <c r="B12" s="11"/>
      <c r="C12" s="6"/>
      <c r="D12" s="6"/>
      <c r="E12" s="6"/>
      <c r="F12" s="6"/>
      <c r="G12" s="6"/>
    </row>
    <row r="13" spans="1:9" ht="26.25">
      <c r="A13" s="12"/>
      <c r="B13" s="11"/>
      <c r="C13" s="6"/>
      <c r="D13" s="6"/>
      <c r="E13" s="6"/>
      <c r="F13" s="6"/>
      <c r="G13" s="6"/>
    </row>
    <row r="14" spans="1:9" ht="26.25">
      <c r="A14" s="8"/>
      <c r="B14" s="11"/>
      <c r="C14" s="6"/>
      <c r="D14" s="6"/>
      <c r="E14" s="6"/>
      <c r="F14" s="6"/>
      <c r="G14" s="6"/>
    </row>
    <row r="15" spans="1:9" ht="26.25">
      <c r="A15" s="81" t="s">
        <v>69</v>
      </c>
      <c r="B15" s="82"/>
      <c r="C15" s="82"/>
      <c r="D15" s="82"/>
      <c r="E15" s="82"/>
      <c r="F15" s="82"/>
      <c r="G15" s="82"/>
      <c r="H15" s="82"/>
      <c r="I15" s="82"/>
    </row>
    <row r="16" spans="1:9" ht="26.25">
      <c r="A16" s="8"/>
      <c r="B16" s="11"/>
      <c r="C16" s="6"/>
      <c r="D16" s="6"/>
      <c r="E16" s="6"/>
      <c r="F16" s="6"/>
      <c r="G16" s="6"/>
    </row>
    <row r="17" spans="1:9" ht="26.25">
      <c r="A17" s="8"/>
      <c r="B17" s="11"/>
      <c r="C17" s="6"/>
      <c r="D17" s="6"/>
      <c r="E17" s="6"/>
      <c r="F17" s="6"/>
      <c r="G17" s="6"/>
    </row>
    <row r="18" spans="1:9" ht="26.25">
      <c r="A18" s="8"/>
      <c r="B18" s="11"/>
      <c r="C18" s="6"/>
      <c r="D18" s="6"/>
      <c r="E18" s="6"/>
      <c r="F18" s="6"/>
      <c r="G18" s="6"/>
    </row>
    <row r="19" spans="1:9" ht="26.25">
      <c r="A19" s="8"/>
      <c r="B19" s="11"/>
      <c r="C19" s="6"/>
      <c r="D19" s="6"/>
      <c r="E19" s="6"/>
      <c r="F19" s="6"/>
      <c r="G19" s="6"/>
    </row>
    <row r="20" spans="1:9" ht="26.25">
      <c r="A20" s="8"/>
      <c r="B20" s="11"/>
      <c r="C20" s="6"/>
      <c r="D20" s="6"/>
      <c r="E20" s="6"/>
      <c r="F20" s="6"/>
      <c r="G20" s="6"/>
    </row>
    <row r="21" spans="1:9" ht="26.25">
      <c r="A21" s="8"/>
      <c r="B21" s="11"/>
      <c r="C21" s="6"/>
      <c r="D21" s="6"/>
      <c r="E21" s="6"/>
      <c r="F21" s="6"/>
      <c r="G21" s="6"/>
    </row>
    <row r="22" spans="1:9" ht="26.25">
      <c r="A22" s="8"/>
      <c r="B22" s="11"/>
      <c r="C22" s="6"/>
      <c r="D22" s="6"/>
      <c r="E22" s="6"/>
      <c r="F22" s="6"/>
      <c r="G22" s="6"/>
    </row>
    <row r="23" spans="1:9" ht="26.25">
      <c r="A23" s="8"/>
      <c r="B23" s="11"/>
      <c r="C23" s="6"/>
      <c r="D23" s="6"/>
      <c r="E23" s="6"/>
      <c r="F23" s="6"/>
      <c r="G23" s="6"/>
    </row>
    <row r="24" spans="1:9" ht="16.5" customHeight="1">
      <c r="A24" s="8"/>
      <c r="B24" s="11"/>
      <c r="C24" s="6"/>
      <c r="D24" s="6"/>
      <c r="E24" s="6"/>
      <c r="F24" s="6"/>
      <c r="G24" s="6"/>
    </row>
    <row r="25" spans="1:9" ht="26.25" hidden="1">
      <c r="A25" s="13"/>
      <c r="B25" s="13"/>
      <c r="C25" s="14"/>
      <c r="D25" s="14"/>
      <c r="E25" s="14"/>
      <c r="F25" s="14"/>
      <c r="G25" s="14"/>
    </row>
    <row r="26" spans="1:9" ht="72.75" customHeight="1">
      <c r="A26" s="83" t="s">
        <v>6</v>
      </c>
      <c r="B26" s="84"/>
      <c r="C26" s="84"/>
      <c r="D26" s="84"/>
      <c r="E26" s="84"/>
      <c r="F26" s="84"/>
      <c r="G26" s="84"/>
      <c r="H26" s="84"/>
      <c r="I26" s="84"/>
    </row>
    <row r="27" spans="1:9" ht="26.25">
      <c r="A27" s="8"/>
      <c r="B27" s="11"/>
      <c r="C27" s="6"/>
      <c r="D27" s="6"/>
      <c r="E27" s="6"/>
      <c r="F27" s="6"/>
      <c r="G27" s="6"/>
    </row>
    <row r="28" spans="1:9" ht="26.25">
      <c r="A28" s="8"/>
      <c r="B28" s="11"/>
      <c r="C28" s="6"/>
      <c r="D28" s="6"/>
      <c r="E28" s="6"/>
      <c r="F28" s="6"/>
      <c r="G28" s="6"/>
    </row>
    <row r="29" spans="1:9" ht="26.25">
      <c r="A29" s="8"/>
      <c r="B29" s="11"/>
      <c r="C29" s="6"/>
      <c r="D29" s="6"/>
      <c r="E29" s="6"/>
      <c r="F29" s="6"/>
      <c r="G29" s="6"/>
    </row>
  </sheetData>
  <mergeCells count="4">
    <mergeCell ref="A5:I5"/>
    <mergeCell ref="A7:I7"/>
    <mergeCell ref="A15:I15"/>
    <mergeCell ref="A26:I26"/>
  </mergeCells>
  <phoneticPr fontId="13" type="noConversion"/>
  <printOptions horizontalCentered="1"/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3"/>
  <sheetViews>
    <sheetView view="pageBreakPreview" zoomScale="40" zoomScaleNormal="40" zoomScaleSheetLayoutView="40" workbookViewId="0">
      <selection activeCell="B5" sqref="B5"/>
    </sheetView>
  </sheetViews>
  <sheetFormatPr defaultRowHeight="14.25"/>
  <cols>
    <col min="1" max="1" width="45.625" style="2" customWidth="1"/>
    <col min="2" max="2" width="37.625" customWidth="1"/>
    <col min="3" max="3" width="33.625" customWidth="1"/>
    <col min="4" max="4" width="48.625" customWidth="1"/>
  </cols>
  <sheetData>
    <row r="1" spans="1:4">
      <c r="B1" s="2"/>
      <c r="C1" s="1"/>
      <c r="D1" s="1"/>
    </row>
    <row r="2" spans="1:4" ht="100.5" customHeight="1">
      <c r="A2" s="3" t="s">
        <v>7</v>
      </c>
      <c r="B2" s="4"/>
      <c r="C2" s="5"/>
      <c r="D2" s="5"/>
    </row>
    <row r="3" spans="1:4">
      <c r="B3" s="2"/>
      <c r="C3" s="1"/>
      <c r="D3" s="1"/>
    </row>
    <row r="4" spans="1:4" ht="99.95" customHeight="1">
      <c r="A4" s="19" t="s">
        <v>8</v>
      </c>
      <c r="B4" s="57" t="s">
        <v>65</v>
      </c>
      <c r="C4" s="58"/>
      <c r="D4" s="58"/>
    </row>
    <row r="5" spans="1:4" ht="99.95" customHeight="1">
      <c r="A5" s="19" t="s">
        <v>3</v>
      </c>
      <c r="B5" s="20">
        <v>39803294</v>
      </c>
      <c r="C5" s="21" t="s">
        <v>52</v>
      </c>
      <c r="D5" s="17"/>
    </row>
    <row r="6" spans="1:4" ht="99.95" customHeight="1">
      <c r="A6" s="19" t="s">
        <v>4</v>
      </c>
      <c r="B6" s="59" t="s">
        <v>39</v>
      </c>
      <c r="C6" s="21"/>
      <c r="D6" s="60"/>
    </row>
    <row r="7" spans="1:4" ht="99.95" customHeight="1">
      <c r="A7" s="19" t="s">
        <v>9</v>
      </c>
      <c r="B7" s="15" t="s">
        <v>68</v>
      </c>
      <c r="C7" s="21"/>
      <c r="D7" s="17"/>
    </row>
    <row r="8" spans="1:4" ht="99.95" customHeight="1">
      <c r="A8" s="19" t="s">
        <v>10</v>
      </c>
      <c r="B8" s="15" t="s">
        <v>53</v>
      </c>
      <c r="C8" s="18"/>
      <c r="D8" s="16"/>
    </row>
    <row r="9" spans="1:4" ht="99.95" customHeight="1">
      <c r="A9" s="19" t="s">
        <v>11</v>
      </c>
      <c r="B9" s="15" t="s">
        <v>12</v>
      </c>
      <c r="C9" s="18"/>
      <c r="D9" s="16"/>
    </row>
    <row r="10" spans="1:4" ht="99.95" customHeight="1">
      <c r="A10" s="19" t="s">
        <v>14</v>
      </c>
      <c r="B10" s="15" t="s">
        <v>13</v>
      </c>
      <c r="C10" s="18"/>
      <c r="D10" s="16"/>
    </row>
    <row r="11" spans="1:4" ht="99.95" customHeight="1">
      <c r="A11" s="19" t="s">
        <v>0</v>
      </c>
      <c r="B11" s="15" t="s">
        <v>13</v>
      </c>
      <c r="C11" s="18"/>
      <c r="D11" s="16"/>
    </row>
    <row r="12" spans="1:4" ht="99.95" customHeight="1">
      <c r="A12" s="19" t="s">
        <v>1</v>
      </c>
      <c r="B12" s="15" t="s">
        <v>12</v>
      </c>
      <c r="C12" s="18"/>
      <c r="D12" s="16"/>
    </row>
    <row r="13" spans="1:4" ht="99.95" customHeight="1">
      <c r="A13" s="19" t="s">
        <v>2</v>
      </c>
      <c r="B13" s="15" t="s">
        <v>15</v>
      </c>
      <c r="C13" s="18"/>
      <c r="D13" s="16"/>
    </row>
  </sheetData>
  <phoneticPr fontId="13" type="noConversion"/>
  <printOptions horizontalCentered="1"/>
  <pageMargins left="0.6692913385826772" right="0.6692913385826772" top="0.98425196850393704" bottom="0.70866141732283472" header="0.59055118110236227" footer="0.31496062992125984"/>
  <pageSetup paperSize="9" scale="5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41"/>
  <sheetViews>
    <sheetView tabSelected="1" view="pageBreakPreview" zoomScaleNormal="130" zoomScaleSheetLayoutView="100" workbookViewId="0">
      <selection activeCell="B31" sqref="B31:E31"/>
    </sheetView>
  </sheetViews>
  <sheetFormatPr defaultRowHeight="23.25" customHeight="1"/>
  <cols>
    <col min="1" max="1" width="3.625" style="22" customWidth="1"/>
    <col min="2" max="2" width="32.625" style="22" customWidth="1"/>
    <col min="3" max="3" width="35.625" style="22" customWidth="1"/>
    <col min="4" max="4" width="18.625" style="22" customWidth="1"/>
    <col min="5" max="5" width="15.625" style="22" customWidth="1"/>
    <col min="6" max="6" width="3.625" style="22" customWidth="1"/>
    <col min="7" max="16384" width="9" style="22"/>
  </cols>
  <sheetData>
    <row r="1" spans="1:6" ht="51" customHeight="1">
      <c r="B1" s="88" t="s">
        <v>16</v>
      </c>
      <c r="C1" s="88"/>
      <c r="D1" s="88"/>
      <c r="E1" s="88"/>
    </row>
    <row r="2" spans="1:6" ht="33" customHeight="1">
      <c r="A2" s="23"/>
      <c r="B2" s="23"/>
      <c r="C2" s="23"/>
      <c r="D2" s="23"/>
      <c r="E2" s="23"/>
      <c r="F2" s="23"/>
    </row>
    <row r="3" spans="1:6" s="25" customFormat="1" ht="33" customHeight="1">
      <c r="A3" s="24"/>
      <c r="B3" s="87" t="s">
        <v>66</v>
      </c>
      <c r="C3" s="87"/>
      <c r="D3" s="87"/>
      <c r="E3" s="87"/>
      <c r="F3" s="24"/>
    </row>
    <row r="4" spans="1:6" s="25" customFormat="1" ht="33" customHeight="1">
      <c r="A4" s="24"/>
      <c r="B4" s="26"/>
      <c r="C4" s="24"/>
      <c r="D4" s="24"/>
      <c r="E4" s="24"/>
      <c r="F4" s="24"/>
    </row>
    <row r="5" spans="1:6" s="25" customFormat="1" ht="33" customHeight="1">
      <c r="A5" s="24"/>
      <c r="B5" s="87" t="s">
        <v>26</v>
      </c>
      <c r="C5" s="87"/>
      <c r="D5" s="87"/>
      <c r="E5" s="87"/>
      <c r="F5" s="24"/>
    </row>
    <row r="6" spans="1:6" s="25" customFormat="1" ht="33" customHeight="1">
      <c r="A6" s="24"/>
      <c r="B6" s="24"/>
      <c r="C6" s="24"/>
      <c r="D6" s="24"/>
      <c r="E6" s="24"/>
      <c r="F6" s="24"/>
    </row>
    <row r="7" spans="1:6" s="25" customFormat="1" ht="33" customHeight="1">
      <c r="A7" s="24"/>
      <c r="B7" s="27" t="s">
        <v>17</v>
      </c>
      <c r="C7" s="24"/>
      <c r="D7" s="24"/>
      <c r="E7" s="24"/>
      <c r="F7" s="24"/>
    </row>
    <row r="8" spans="1:6" s="25" customFormat="1" ht="33" customHeight="1">
      <c r="A8" s="24"/>
      <c r="B8" s="86" t="s">
        <v>29</v>
      </c>
      <c r="C8" s="86"/>
      <c r="D8" s="86"/>
      <c r="E8" s="86"/>
      <c r="F8" s="24"/>
    </row>
    <row r="9" spans="1:6" s="25" customFormat="1" ht="33" customHeight="1">
      <c r="A9" s="24"/>
      <c r="B9" s="86"/>
      <c r="C9" s="86"/>
      <c r="D9" s="86"/>
      <c r="E9" s="86"/>
      <c r="F9" s="24"/>
    </row>
    <row r="10" spans="1:6" s="25" customFormat="1" ht="33" customHeight="1">
      <c r="A10" s="24"/>
      <c r="B10" s="87"/>
      <c r="C10" s="87"/>
      <c r="D10" s="87"/>
      <c r="E10" s="87"/>
      <c r="F10" s="24"/>
    </row>
    <row r="11" spans="1:6" s="25" customFormat="1" ht="33" customHeight="1">
      <c r="A11" s="24"/>
      <c r="B11" s="28" t="s">
        <v>18</v>
      </c>
      <c r="C11" s="24"/>
      <c r="D11" s="24"/>
      <c r="E11" s="29"/>
      <c r="F11" s="24"/>
    </row>
    <row r="12" spans="1:6" s="25" customFormat="1" ht="33" customHeight="1">
      <c r="A12" s="24"/>
      <c r="B12" s="30" t="s">
        <v>38</v>
      </c>
      <c r="C12" s="24"/>
      <c r="D12" s="24"/>
      <c r="E12" s="29" t="s">
        <v>19</v>
      </c>
      <c r="F12" s="24"/>
    </row>
    <row r="13" spans="1:6" s="25" customFormat="1" ht="36" customHeight="1">
      <c r="A13" s="24"/>
      <c r="B13" s="31" t="s">
        <v>37</v>
      </c>
      <c r="C13" s="32" t="s">
        <v>36</v>
      </c>
      <c r="D13" s="32" t="s">
        <v>33</v>
      </c>
      <c r="E13" s="32" t="s">
        <v>30</v>
      </c>
      <c r="F13" s="24"/>
    </row>
    <row r="14" spans="1:6" s="25" customFormat="1" ht="36" customHeight="1">
      <c r="A14" s="24"/>
      <c r="B14" s="33" t="s">
        <v>27</v>
      </c>
      <c r="C14" s="34" t="s">
        <v>31</v>
      </c>
      <c r="D14" s="43">
        <v>52331.41</v>
      </c>
      <c r="E14" s="42" t="s">
        <v>32</v>
      </c>
      <c r="F14" s="24"/>
    </row>
    <row r="15" spans="1:6" s="25" customFormat="1" ht="36" customHeight="1">
      <c r="A15" s="24"/>
      <c r="B15" s="35" t="s">
        <v>28</v>
      </c>
      <c r="C15" s="36" t="s">
        <v>34</v>
      </c>
      <c r="D15" s="44">
        <v>34948.379999999997</v>
      </c>
      <c r="E15" s="37" t="s">
        <v>35</v>
      </c>
      <c r="F15" s="24"/>
    </row>
    <row r="16" spans="1:6" s="25" customFormat="1" ht="28.5" customHeight="1">
      <c r="A16" s="24"/>
      <c r="B16" s="87"/>
      <c r="C16" s="87"/>
      <c r="D16" s="87"/>
      <c r="E16" s="87"/>
      <c r="F16" s="24"/>
    </row>
    <row r="17" spans="1:6" s="25" customFormat="1" ht="33" customHeight="1">
      <c r="A17" s="24"/>
      <c r="B17" s="30" t="s">
        <v>46</v>
      </c>
      <c r="C17" s="24"/>
      <c r="D17" s="24"/>
      <c r="E17" s="24"/>
      <c r="F17" s="24"/>
    </row>
    <row r="18" spans="1:6" s="25" customFormat="1" ht="33" customHeight="1">
      <c r="A18" s="24"/>
      <c r="B18" s="85" t="s">
        <v>47</v>
      </c>
      <c r="C18" s="85"/>
      <c r="D18" s="85"/>
      <c r="E18" s="85"/>
      <c r="F18" s="24"/>
    </row>
    <row r="19" spans="1:6" s="25" customFormat="1" ht="33" customHeight="1">
      <c r="A19" s="24"/>
      <c r="B19" s="38" t="s">
        <v>42</v>
      </c>
      <c r="C19" s="38"/>
      <c r="D19" s="38"/>
      <c r="E19" s="38"/>
      <c r="F19" s="24"/>
    </row>
    <row r="20" spans="1:6" s="25" customFormat="1" ht="33" customHeight="1">
      <c r="A20" s="24"/>
      <c r="B20" s="86" t="s">
        <v>58</v>
      </c>
      <c r="C20" s="86"/>
      <c r="D20" s="86"/>
      <c r="E20" s="86"/>
      <c r="F20" s="24"/>
    </row>
    <row r="21" spans="1:6" s="25" customFormat="1" ht="33" customHeight="1">
      <c r="A21" s="24"/>
      <c r="B21" s="86" t="s">
        <v>56</v>
      </c>
      <c r="C21" s="86"/>
      <c r="D21" s="86"/>
      <c r="E21" s="86"/>
      <c r="F21" s="24"/>
    </row>
    <row r="22" spans="1:6" s="25" customFormat="1" ht="33" customHeight="1">
      <c r="A22" s="24"/>
      <c r="B22" s="87" t="s">
        <v>57</v>
      </c>
      <c r="C22" s="87"/>
      <c r="D22" s="87"/>
      <c r="E22" s="87"/>
      <c r="F22" s="24"/>
    </row>
    <row r="23" spans="1:6" s="25" customFormat="1" ht="33" customHeight="1">
      <c r="A23" s="24"/>
      <c r="B23" s="87" t="s">
        <v>55</v>
      </c>
      <c r="C23" s="87"/>
      <c r="D23" s="87"/>
      <c r="E23" s="87"/>
      <c r="F23" s="24"/>
    </row>
    <row r="24" spans="1:6" s="25" customFormat="1" ht="33" customHeight="1">
      <c r="A24" s="24"/>
      <c r="B24" s="87" t="s">
        <v>54</v>
      </c>
      <c r="C24" s="87"/>
      <c r="D24" s="87"/>
      <c r="E24" s="87"/>
      <c r="F24" s="24"/>
    </row>
    <row r="25" spans="1:6" s="25" customFormat="1" ht="33" customHeight="1">
      <c r="A25" s="24"/>
      <c r="B25" s="30"/>
      <c r="C25" s="30"/>
      <c r="D25" s="30"/>
      <c r="E25" s="30"/>
      <c r="F25" s="24"/>
    </row>
    <row r="26" spans="1:6" s="25" customFormat="1" ht="33" customHeight="1">
      <c r="A26" s="24"/>
      <c r="B26" s="30" t="s">
        <v>43</v>
      </c>
      <c r="C26" s="30"/>
      <c r="D26" s="30"/>
      <c r="E26" s="30"/>
      <c r="F26" s="24"/>
    </row>
    <row r="27" spans="1:6" s="25" customFormat="1" ht="33" customHeight="1">
      <c r="A27" s="24"/>
      <c r="B27" s="86" t="s">
        <v>44</v>
      </c>
      <c r="C27" s="86"/>
      <c r="D27" s="86"/>
      <c r="E27" s="86"/>
      <c r="F27" s="24"/>
    </row>
    <row r="28" spans="1:6" s="25" customFormat="1" ht="33" customHeight="1">
      <c r="A28" s="24"/>
      <c r="B28" s="86" t="s">
        <v>45</v>
      </c>
      <c r="C28" s="86"/>
      <c r="D28" s="86"/>
      <c r="E28" s="86"/>
      <c r="F28" s="24"/>
    </row>
    <row r="29" spans="1:6" s="25" customFormat="1" ht="33" customHeight="1">
      <c r="A29" s="24"/>
      <c r="B29" s="30"/>
      <c r="C29" s="30"/>
      <c r="D29" s="30"/>
      <c r="E29" s="30"/>
      <c r="F29" s="24"/>
    </row>
    <row r="30" spans="1:6" s="25" customFormat="1" ht="33" customHeight="1">
      <c r="A30" s="24"/>
      <c r="B30" s="39" t="s">
        <v>20</v>
      </c>
      <c r="C30" s="24"/>
      <c r="D30" s="24"/>
      <c r="E30" s="24"/>
      <c r="F30" s="24"/>
    </row>
    <row r="31" spans="1:6" s="25" customFormat="1" ht="33" customHeight="1">
      <c r="A31" s="24"/>
      <c r="B31" s="86" t="s">
        <v>70</v>
      </c>
      <c r="C31" s="86"/>
      <c r="D31" s="86"/>
      <c r="E31" s="86"/>
      <c r="F31" s="24"/>
    </row>
    <row r="32" spans="1:6" s="25" customFormat="1" ht="33" customHeight="1">
      <c r="A32" s="24"/>
      <c r="B32" s="24"/>
      <c r="C32" s="24"/>
      <c r="D32" s="24"/>
      <c r="E32" s="24"/>
      <c r="F32" s="24"/>
    </row>
    <row r="33" spans="1:6" s="25" customFormat="1" ht="33" customHeight="1">
      <c r="A33" s="24"/>
      <c r="B33" s="30" t="s">
        <v>21</v>
      </c>
      <c r="C33" s="30"/>
      <c r="D33" s="30"/>
      <c r="E33" s="30"/>
      <c r="F33" s="24"/>
    </row>
    <row r="34" spans="1:6" s="25" customFormat="1" ht="33" customHeight="1">
      <c r="A34" s="24"/>
      <c r="B34" s="24"/>
      <c r="C34" s="24"/>
      <c r="D34" s="24"/>
      <c r="E34" s="24"/>
      <c r="F34" s="24"/>
    </row>
    <row r="35" spans="1:6" ht="33" customHeight="1">
      <c r="A35" s="24"/>
      <c r="B35" s="40" t="s">
        <v>22</v>
      </c>
      <c r="C35" s="24"/>
      <c r="D35" s="24"/>
      <c r="E35" s="24"/>
      <c r="F35" s="24"/>
    </row>
    <row r="36" spans="1:6" ht="33" customHeight="1">
      <c r="A36" s="24"/>
      <c r="B36" s="89" t="s">
        <v>23</v>
      </c>
      <c r="C36" s="89"/>
      <c r="D36" s="89"/>
      <c r="E36" s="89"/>
      <c r="F36" s="41"/>
    </row>
    <row r="37" spans="1:6" ht="33" customHeight="1">
      <c r="A37" s="24"/>
      <c r="B37" s="89"/>
      <c r="C37" s="89"/>
      <c r="D37" s="89"/>
      <c r="E37" s="89"/>
      <c r="F37" s="24"/>
    </row>
    <row r="38" spans="1:6" ht="33" customHeight="1">
      <c r="B38" s="89"/>
      <c r="C38" s="89"/>
      <c r="D38" s="89"/>
      <c r="E38" s="89"/>
    </row>
    <row r="39" spans="1:6" ht="33" customHeight="1">
      <c r="A39" s="24"/>
      <c r="B39" s="90" t="s">
        <v>24</v>
      </c>
      <c r="C39" s="90"/>
      <c r="D39" s="90"/>
      <c r="E39" s="90"/>
      <c r="F39" s="24"/>
    </row>
    <row r="40" spans="1:6" ht="33" customHeight="1">
      <c r="A40" s="24"/>
      <c r="B40" s="89" t="s">
        <v>25</v>
      </c>
      <c r="C40" s="91"/>
      <c r="D40" s="91"/>
      <c r="E40" s="91"/>
      <c r="F40" s="24"/>
    </row>
    <row r="41" spans="1:6" ht="33" customHeight="1">
      <c r="A41" s="24"/>
      <c r="B41" s="91"/>
      <c r="C41" s="91"/>
      <c r="D41" s="91"/>
      <c r="E41" s="91"/>
      <c r="F41" s="24"/>
    </row>
  </sheetData>
  <mergeCells count="18">
    <mergeCell ref="B31:E31"/>
    <mergeCell ref="B36:E38"/>
    <mergeCell ref="B39:E39"/>
    <mergeCell ref="B40:E41"/>
    <mergeCell ref="B23:E23"/>
    <mergeCell ref="B27:E27"/>
    <mergeCell ref="B28:E28"/>
    <mergeCell ref="B24:E24"/>
    <mergeCell ref="B18:E18"/>
    <mergeCell ref="B20:E20"/>
    <mergeCell ref="B21:E21"/>
    <mergeCell ref="B22:E22"/>
    <mergeCell ref="B1:E1"/>
    <mergeCell ref="B3:E3"/>
    <mergeCell ref="B5:E5"/>
    <mergeCell ref="B8:E9"/>
    <mergeCell ref="B10:E10"/>
    <mergeCell ref="B16:E16"/>
  </mergeCells>
  <phoneticPr fontId="13" type="noConversion"/>
  <printOptions horizontalCentered="1"/>
  <pageMargins left="0.70866141732283472" right="0.70866141732283472" top="0.74803149606299213" bottom="0.74803149606299213" header="0.31496062992125984" footer="0.31496062992125984"/>
  <pageSetup paperSize="9" scale="74" fitToHeight="0"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88"/>
  <sheetViews>
    <sheetView view="pageBreakPreview" zoomScale="130" zoomScaleNormal="100" zoomScaleSheetLayoutView="130" workbookViewId="0">
      <selection activeCell="C22" sqref="C22"/>
    </sheetView>
  </sheetViews>
  <sheetFormatPr defaultColWidth="9" defaultRowHeight="16.5"/>
  <cols>
    <col min="1" max="1" width="30.125" style="52" customWidth="1"/>
    <col min="2" max="10" width="6.625" style="22" customWidth="1"/>
    <col min="11" max="16384" width="9" style="22"/>
  </cols>
  <sheetData>
    <row r="1" spans="1:10" ht="38.25" customHeight="1">
      <c r="A1" s="92" t="s">
        <v>40</v>
      </c>
      <c r="B1" s="92"/>
      <c r="C1" s="92"/>
      <c r="D1" s="92"/>
      <c r="E1" s="92"/>
      <c r="F1" s="92"/>
      <c r="G1" s="92"/>
      <c r="H1" s="92"/>
      <c r="I1" s="92"/>
      <c r="J1" s="92"/>
    </row>
    <row r="2" spans="1:10" ht="15" customHeight="1">
      <c r="A2" s="45"/>
      <c r="B2" s="45"/>
      <c r="C2" s="45"/>
      <c r="D2" s="45"/>
      <c r="E2" s="45"/>
      <c r="F2" s="45"/>
      <c r="G2" s="45"/>
      <c r="H2" s="45"/>
      <c r="I2" s="45"/>
      <c r="J2" s="45"/>
    </row>
    <row r="3" spans="1:10" s="47" customFormat="1" ht="30" customHeight="1">
      <c r="A3" s="53" t="s">
        <v>67</v>
      </c>
      <c r="B3" s="53"/>
      <c r="C3" s="53"/>
      <c r="D3" s="53"/>
      <c r="E3" s="53"/>
      <c r="F3" s="53"/>
      <c r="G3" s="53"/>
      <c r="H3" s="46"/>
      <c r="I3" s="46"/>
      <c r="J3" s="46"/>
    </row>
    <row r="4" spans="1:10" s="47" customFormat="1" ht="28.5" customHeight="1">
      <c r="A4" s="101" t="s">
        <v>41</v>
      </c>
      <c r="B4" s="93" t="s">
        <v>51</v>
      </c>
      <c r="C4" s="94"/>
      <c r="D4" s="94"/>
      <c r="E4" s="94"/>
      <c r="F4" s="94"/>
      <c r="G4" s="94"/>
      <c r="H4" s="94"/>
      <c r="I4" s="94"/>
      <c r="J4" s="95"/>
    </row>
    <row r="5" spans="1:10" s="47" customFormat="1" ht="27.75" customHeight="1">
      <c r="A5" s="102"/>
      <c r="B5" s="96" t="s">
        <v>48</v>
      </c>
      <c r="C5" s="97"/>
      <c r="D5" s="98"/>
      <c r="E5" s="99" t="s">
        <v>49</v>
      </c>
      <c r="F5" s="97"/>
      <c r="G5" s="98"/>
      <c r="H5" s="99" t="s">
        <v>50</v>
      </c>
      <c r="I5" s="97"/>
      <c r="J5" s="100"/>
    </row>
    <row r="6" spans="1:10" s="47" customFormat="1" ht="50.1" customHeight="1">
      <c r="A6" s="75" t="s">
        <v>59</v>
      </c>
      <c r="B6" s="54"/>
      <c r="C6" s="67"/>
      <c r="D6" s="55"/>
      <c r="E6" s="55"/>
      <c r="F6" s="55"/>
      <c r="G6" s="55"/>
      <c r="H6" s="55"/>
      <c r="I6" s="56"/>
      <c r="J6" s="64"/>
    </row>
    <row r="7" spans="1:10" s="51" customFormat="1" ht="50.1" customHeight="1">
      <c r="A7" s="76" t="s">
        <v>61</v>
      </c>
      <c r="B7" s="48"/>
      <c r="C7" s="68"/>
      <c r="D7" s="49"/>
      <c r="E7" s="49"/>
      <c r="F7" s="49"/>
      <c r="G7" s="49"/>
      <c r="H7" s="49"/>
      <c r="I7" s="50"/>
      <c r="J7" s="65"/>
    </row>
    <row r="8" spans="1:10" s="51" customFormat="1" ht="50.1" customHeight="1">
      <c r="A8" s="76" t="s">
        <v>60</v>
      </c>
      <c r="B8" s="48"/>
      <c r="C8" s="68"/>
      <c r="D8" s="49"/>
      <c r="E8" s="49"/>
      <c r="F8" s="49"/>
      <c r="G8" s="49"/>
      <c r="H8" s="49"/>
      <c r="I8" s="50"/>
      <c r="J8" s="65"/>
    </row>
    <row r="9" spans="1:10" s="51" customFormat="1" ht="50.1" customHeight="1">
      <c r="A9" s="77" t="s">
        <v>62</v>
      </c>
      <c r="B9" s="70"/>
      <c r="C9" s="71"/>
      <c r="D9" s="72"/>
      <c r="E9" s="72"/>
      <c r="F9" s="72"/>
      <c r="G9" s="72"/>
      <c r="H9" s="72"/>
      <c r="I9" s="73"/>
      <c r="J9" s="74"/>
    </row>
    <row r="10" spans="1:10" s="51" customFormat="1" ht="50.1" customHeight="1">
      <c r="A10" s="78" t="s">
        <v>63</v>
      </c>
      <c r="B10" s="61"/>
      <c r="C10" s="69"/>
      <c r="D10" s="62"/>
      <c r="E10" s="62"/>
      <c r="F10" s="62"/>
      <c r="G10" s="62"/>
      <c r="H10" s="62"/>
      <c r="I10" s="63"/>
      <c r="J10" s="66"/>
    </row>
    <row r="11" spans="1:10" s="51" customFormat="1"/>
    <row r="12" spans="1:10" s="51" customFormat="1"/>
    <row r="13" spans="1:10" s="51" customFormat="1"/>
    <row r="14" spans="1:10" s="51" customFormat="1"/>
    <row r="15" spans="1:10" s="51" customFormat="1"/>
    <row r="16" spans="1:10" s="51" customFormat="1"/>
    <row r="17" s="51" customFormat="1"/>
    <row r="18" s="51" customFormat="1"/>
    <row r="19" s="51" customFormat="1"/>
    <row r="20" s="51" customFormat="1"/>
    <row r="21" s="51" customFormat="1"/>
    <row r="22" s="51" customFormat="1"/>
    <row r="23" s="51" customFormat="1"/>
    <row r="24" s="51" customFormat="1"/>
    <row r="25" s="51" customFormat="1"/>
    <row r="26" s="51" customFormat="1"/>
    <row r="27" s="51" customFormat="1"/>
    <row r="28" s="51" customFormat="1"/>
    <row r="29" s="51" customFormat="1"/>
    <row r="30" s="51" customFormat="1"/>
    <row r="31" s="51" customFormat="1"/>
    <row r="32" s="51" customFormat="1"/>
    <row r="33" s="51" customFormat="1"/>
    <row r="34" s="51" customFormat="1"/>
    <row r="35" s="51" customFormat="1"/>
    <row r="36" s="51" customFormat="1"/>
    <row r="37" s="51" customFormat="1"/>
    <row r="38" s="51" customFormat="1"/>
    <row r="39" s="51" customFormat="1"/>
    <row r="40" s="51" customFormat="1"/>
    <row r="41" s="51" customFormat="1"/>
    <row r="42" s="51" customFormat="1"/>
    <row r="43" s="51" customFormat="1"/>
    <row r="44" s="51" customFormat="1"/>
    <row r="45" s="51" customFormat="1"/>
    <row r="46" s="51" customFormat="1"/>
    <row r="47" s="51" customFormat="1"/>
    <row r="48" s="51" customFormat="1"/>
    <row r="49" s="51" customFormat="1"/>
    <row r="50" s="51" customFormat="1"/>
    <row r="51" s="51" customFormat="1"/>
    <row r="52" s="51" customFormat="1"/>
    <row r="53" s="51" customFormat="1"/>
    <row r="54" s="51" customFormat="1"/>
    <row r="55" s="51" customFormat="1"/>
    <row r="56" s="51" customFormat="1"/>
    <row r="57" s="51" customFormat="1"/>
    <row r="58" s="51" customFormat="1"/>
    <row r="59" s="51" customFormat="1"/>
    <row r="60" s="51" customFormat="1"/>
    <row r="61" s="51" customFormat="1"/>
    <row r="62" s="51" customFormat="1"/>
    <row r="63" s="51" customFormat="1"/>
    <row r="64" s="51" customFormat="1"/>
    <row r="65" s="51" customFormat="1"/>
    <row r="66" s="51" customFormat="1"/>
    <row r="67" s="51" customFormat="1"/>
    <row r="68" s="51" customFormat="1"/>
    <row r="69" s="51" customFormat="1"/>
    <row r="70" s="51" customFormat="1"/>
    <row r="71" s="51" customFormat="1"/>
    <row r="72" s="51" customFormat="1"/>
    <row r="73" s="51" customFormat="1"/>
    <row r="74" s="51" customFormat="1"/>
    <row r="75" s="51" customFormat="1"/>
    <row r="76" s="51" customFormat="1"/>
    <row r="77" s="51" customFormat="1"/>
    <row r="78" s="51" customFormat="1"/>
    <row r="79" s="51" customFormat="1"/>
    <row r="80" s="51" customFormat="1"/>
    <row r="81" spans="1:10" s="51" customFormat="1"/>
    <row r="82" spans="1:10" s="51" customFormat="1"/>
    <row r="83" spans="1:10" s="51" customFormat="1"/>
    <row r="84" spans="1:10" s="51" customFormat="1"/>
    <row r="85" spans="1:10" s="51" customFormat="1"/>
    <row r="86" spans="1:10">
      <c r="A86" s="51"/>
      <c r="B86" s="51"/>
      <c r="C86" s="51"/>
      <c r="D86" s="51"/>
      <c r="E86" s="51"/>
      <c r="F86" s="51"/>
      <c r="G86" s="51"/>
      <c r="H86" s="51"/>
      <c r="I86" s="51"/>
      <c r="J86" s="51"/>
    </row>
    <row r="87" spans="1:10">
      <c r="A87" s="51"/>
      <c r="B87" s="51"/>
      <c r="C87" s="51"/>
      <c r="D87" s="51"/>
      <c r="E87" s="51"/>
      <c r="F87" s="51"/>
      <c r="G87" s="51"/>
      <c r="H87" s="51"/>
      <c r="I87" s="51"/>
      <c r="J87" s="51"/>
    </row>
    <row r="88" spans="1:10">
      <c r="A88" s="51"/>
      <c r="B88" s="51"/>
      <c r="C88" s="51"/>
      <c r="D88" s="51"/>
      <c r="E88" s="51"/>
      <c r="F88" s="51"/>
      <c r="G88" s="51"/>
      <c r="H88" s="51"/>
      <c r="I88" s="51"/>
      <c r="J88" s="51"/>
    </row>
  </sheetData>
  <mergeCells count="6">
    <mergeCell ref="A1:J1"/>
    <mergeCell ref="B4:J4"/>
    <mergeCell ref="B5:D5"/>
    <mergeCell ref="E5:G5"/>
    <mergeCell ref="H5:J5"/>
    <mergeCell ref="A4:A5"/>
  </mergeCells>
  <phoneticPr fontId="13" type="noConversion"/>
  <printOptions horizontalCentered="1"/>
  <pageMargins left="0.23622047244094491" right="0.23622047244094491" top="0.74803149606299213" bottom="0.74803149606299213" header="0.31496062992125984" footer="0.31496062992125984"/>
  <pageSetup paperSize="9" fitToWidth="0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4</vt:i4>
      </vt:variant>
      <vt:variant>
        <vt:lpstr>이름이 지정된 범위</vt:lpstr>
      </vt:variant>
      <vt:variant>
        <vt:i4>5</vt:i4>
      </vt:variant>
    </vt:vector>
  </HeadingPairs>
  <TitlesOfParts>
    <vt:vector size="9" baseType="lpstr">
      <vt:lpstr>표지</vt:lpstr>
      <vt:lpstr>용역계획서</vt:lpstr>
      <vt:lpstr>용역설명서</vt:lpstr>
      <vt:lpstr>예정공정표</vt:lpstr>
      <vt:lpstr>예정공정표!Print_Area</vt:lpstr>
      <vt:lpstr>용역계획서!Print_Area</vt:lpstr>
      <vt:lpstr>용역설명서!Print_Area</vt:lpstr>
      <vt:lpstr>표지!Print_Area</vt:lpstr>
      <vt:lpstr>예정공정표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한일은행</dc:creator>
  <cp:lastModifiedBy>GGP</cp:lastModifiedBy>
  <cp:lastPrinted>2026-05-21T01:55:59Z</cp:lastPrinted>
  <dcterms:created xsi:type="dcterms:W3CDTF">1997-05-26T05:20:06Z</dcterms:created>
  <dcterms:modified xsi:type="dcterms:W3CDTF">2026-06-03T23:53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Fasoo_Trace_ID">
    <vt:lpwstr>eyJub2RlMSI6eyJkc2QiOiIwMTAwMDAwMDAwMDAzNjYxIiwibG9nVGltZSI6IjIwMjQtMTEtMTVUMDE6MDc6NTNaIiwicElEIjoxLCJwcm9jZXNzSWQiOjI3OTIsInByb2Nlc3NOYW1lIjoiRVhDRUwuRVhFIiwidHJhY2VJZCI6IjM0QUY0M0ZDMUQyQzQ1OTI4MjJDRkMzRkJEMTk5NTRDIiwidXNlckNvZGUiOiJpbWphZWJvbSJ9LCJub2R</vt:lpwstr>
  </property>
</Properties>
</file>